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I$2:$I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15.074999999999999</c:v>
                </c:pt>
                <c:pt idx="410">
                  <c:v>19.875</c:v>
                </c:pt>
                <c:pt idx="411">
                  <c:v>20.399999999999999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33</c:v>
                </c:pt>
                <c:pt idx="2563">
                  <c:v>25.574999999999999</c:v>
                </c:pt>
                <c:pt idx="2564">
                  <c:v>23.55</c:v>
                </c:pt>
                <c:pt idx="2565">
                  <c:v>32.924999999999997</c:v>
                </c:pt>
                <c:pt idx="2566">
                  <c:v>25.2</c:v>
                </c:pt>
                <c:pt idx="2567">
                  <c:v>27.45</c:v>
                </c:pt>
                <c:pt idx="2568">
                  <c:v>25.8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42.093800000000002</c:v>
                </c:pt>
                <c:pt idx="3131">
                  <c:v>28.125</c:v>
                </c:pt>
                <c:pt idx="3132">
                  <c:v>37.799999999999997</c:v>
                </c:pt>
                <c:pt idx="3133">
                  <c:v>#N/A</c:v>
                </c:pt>
                <c:pt idx="3134">
                  <c:v>44.718800000000002</c:v>
                </c:pt>
                <c:pt idx="3135">
                  <c:v>39.299999999999997</c:v>
                </c:pt>
                <c:pt idx="3136">
                  <c:v>45.3</c:v>
                </c:pt>
                <c:pt idx="3137">
                  <c:v>40.5</c:v>
                </c:pt>
                <c:pt idx="3138">
                  <c:v>36</c:v>
                </c:pt>
                <c:pt idx="3139">
                  <c:v>44.924999999999997</c:v>
                </c:pt>
                <c:pt idx="3140">
                  <c:v>49.125</c:v>
                </c:pt>
                <c:pt idx="3141">
                  <c:v>42.075000000000003</c:v>
                </c:pt>
                <c:pt idx="3142">
                  <c:v>34.200000000000003</c:v>
                </c:pt>
                <c:pt idx="3143">
                  <c:v>48.75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50.924999999999997</c:v>
                </c:pt>
                <c:pt idx="4242">
                  <c:v>44.024999999999999</c:v>
                </c:pt>
                <c:pt idx="4243">
                  <c:v>44.924999999999997</c:v>
                </c:pt>
                <c:pt idx="4244">
                  <c:v>47.174999999999997</c:v>
                </c:pt>
                <c:pt idx="4245">
                  <c:v>46.65</c:v>
                </c:pt>
                <c:pt idx="4246">
                  <c:v>45.6</c:v>
                </c:pt>
                <c:pt idx="4247">
                  <c:v>46.274999999999999</c:v>
                </c:pt>
                <c:pt idx="4248">
                  <c:v>48.075000000000003</c:v>
                </c:pt>
                <c:pt idx="4249">
                  <c:v>49.125</c:v>
                </c:pt>
                <c:pt idx="4250">
                  <c:v>46.95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65.400000000000006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34.725000000000001</c:v>
                </c:pt>
                <c:pt idx="5535">
                  <c:v>35.1</c:v>
                </c:pt>
                <c:pt idx="5536">
                  <c:v>34.5</c:v>
                </c:pt>
                <c:pt idx="5537">
                  <c:v>34.274999999999999</c:v>
                </c:pt>
                <c:pt idx="5538">
                  <c:v>29.4</c:v>
                </c:pt>
                <c:pt idx="5539">
                  <c:v>35.475000000000001</c:v>
                </c:pt>
                <c:pt idx="5540">
                  <c:v>33.9</c:v>
                </c:pt>
                <c:pt idx="5541">
                  <c:v>34.35</c:v>
                </c:pt>
                <c:pt idx="5542">
                  <c:v>33.450000000000003</c:v>
                </c:pt>
                <c:pt idx="5543">
                  <c:v>29.7</c:v>
                </c:pt>
                <c:pt idx="5544">
                  <c:v>35.174999999999997</c:v>
                </c:pt>
                <c:pt idx="5545">
                  <c:v>36.075000000000003</c:v>
                </c:pt>
                <c:pt idx="5546">
                  <c:v>34.575000000000003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22.2</c:v>
                </c:pt>
                <c:pt idx="5664">
                  <c:v>#N/A</c:v>
                </c:pt>
                <c:pt idx="5665">
                  <c:v>36</c:v>
                </c:pt>
                <c:pt idx="5666">
                  <c:v>37.875</c:v>
                </c:pt>
                <c:pt idx="5667">
                  <c:v>37.200000000000003</c:v>
                </c:pt>
                <c:pt idx="5668">
                  <c:v>36.375</c:v>
                </c:pt>
                <c:pt idx="5669">
                  <c:v>39.15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47.85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60.225000000000001</c:v>
                </c:pt>
                <c:pt idx="5683">
                  <c:v>56.174999999999997</c:v>
                </c:pt>
                <c:pt idx="5684">
                  <c:v>56.7</c:v>
                </c:pt>
                <c:pt idx="5685">
                  <c:v>51.9</c:v>
                </c:pt>
                <c:pt idx="5686">
                  <c:v>55.125</c:v>
                </c:pt>
                <c:pt idx="5687">
                  <c:v>53.55</c:v>
                </c:pt>
                <c:pt idx="5688">
                  <c:v>55.725000000000001</c:v>
                </c:pt>
                <c:pt idx="5689">
                  <c:v>55.875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45.15</c:v>
                </c:pt>
                <c:pt idx="6107">
                  <c:v>52.575000000000003</c:v>
                </c:pt>
                <c:pt idx="6108">
                  <c:v>40.200000000000003</c:v>
                </c:pt>
                <c:pt idx="6109">
                  <c:v>41.7</c:v>
                </c:pt>
                <c:pt idx="6110">
                  <c:v>50.25</c:v>
                </c:pt>
                <c:pt idx="6111">
                  <c:v>50.1</c:v>
                </c:pt>
                <c:pt idx="6112">
                  <c:v>42.9</c:v>
                </c:pt>
                <c:pt idx="6113">
                  <c:v>53.024999999999999</c:v>
                </c:pt>
                <c:pt idx="6114">
                  <c:v>44.024999999999999</c:v>
                </c:pt>
                <c:pt idx="6115">
                  <c:v>#N/A</c:v>
                </c:pt>
                <c:pt idx="6116">
                  <c:v>#N/A</c:v>
                </c:pt>
                <c:pt idx="6117">
                  <c:v>40.424999999999997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56.4</c:v>
                </c:pt>
                <c:pt idx="6239">
                  <c:v>55.65</c:v>
                </c:pt>
                <c:pt idx="6240">
                  <c:v>54.524999999999999</c:v>
                </c:pt>
                <c:pt idx="6241">
                  <c:v>#N/A</c:v>
                </c:pt>
                <c:pt idx="6242">
                  <c:v>50.7</c:v>
                </c:pt>
                <c:pt idx="6243">
                  <c:v>#N/A</c:v>
                </c:pt>
                <c:pt idx="6244">
                  <c:v>53.1</c:v>
                </c:pt>
                <c:pt idx="6245">
                  <c:v>53.325000000000003</c:v>
                </c:pt>
                <c:pt idx="6246">
                  <c:v>49.95</c:v>
                </c:pt>
                <c:pt idx="6247">
                  <c:v>51.45</c:v>
                </c:pt>
                <c:pt idx="6248">
                  <c:v>49.875</c:v>
                </c:pt>
                <c:pt idx="6249">
                  <c:v>50.25</c:v>
                </c:pt>
                <c:pt idx="6250">
                  <c:v>47.024999999999999</c:v>
                </c:pt>
                <c:pt idx="6251">
                  <c:v>45.075000000000003</c:v>
                </c:pt>
                <c:pt idx="6252">
                  <c:v>44.25</c:v>
                </c:pt>
                <c:pt idx="6253">
                  <c:v>47.1</c:v>
                </c:pt>
                <c:pt idx="6254">
                  <c:v>41.4</c:v>
                </c:pt>
                <c:pt idx="6255">
                  <c:v>44.924999999999997</c:v>
                </c:pt>
                <c:pt idx="6256">
                  <c:v>35.25</c:v>
                </c:pt>
                <c:pt idx="6257">
                  <c:v>35.4</c:v>
                </c:pt>
                <c:pt idx="6258">
                  <c:v>34.725000000000001</c:v>
                </c:pt>
                <c:pt idx="6259">
                  <c:v>37.799999999999997</c:v>
                </c:pt>
                <c:pt idx="6260">
                  <c:v>38.924999999999997</c:v>
                </c:pt>
                <c:pt idx="6261">
                  <c:v>39.075000000000003</c:v>
                </c:pt>
                <c:pt idx="6262">
                  <c:v>37.65</c:v>
                </c:pt>
                <c:pt idx="6263">
                  <c:v>36.825000000000003</c:v>
                </c:pt>
                <c:pt idx="6264">
                  <c:v>42.524999999999999</c:v>
                </c:pt>
                <c:pt idx="6265">
                  <c:v>45.225000000000001</c:v>
                </c:pt>
                <c:pt idx="6266">
                  <c:v>45.825000000000003</c:v>
                </c:pt>
                <c:pt idx="6267">
                  <c:v>44.55</c:v>
                </c:pt>
                <c:pt idx="6268">
                  <c:v>46.35</c:v>
                </c:pt>
                <c:pt idx="6269">
                  <c:v>47.924999999999997</c:v>
                </c:pt>
                <c:pt idx="6270">
                  <c:v>48.375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42.975000000000001</c:v>
                </c:pt>
                <c:pt idx="6387">
                  <c:v>38.85</c:v>
                </c:pt>
                <c:pt idx="6388">
                  <c:v>44.325000000000003</c:v>
                </c:pt>
                <c:pt idx="6389">
                  <c:v>42.524999999999999</c:v>
                </c:pt>
                <c:pt idx="6390">
                  <c:v>41.174999999999997</c:v>
                </c:pt>
                <c:pt idx="6391">
                  <c:v>39.825000000000003</c:v>
                </c:pt>
                <c:pt idx="6392">
                  <c:v>42.75</c:v>
                </c:pt>
                <c:pt idx="6393">
                  <c:v>40.125</c:v>
                </c:pt>
                <c:pt idx="6394">
                  <c:v>41.625</c:v>
                </c:pt>
                <c:pt idx="6395">
                  <c:v>41.325000000000003</c:v>
                </c:pt>
                <c:pt idx="6396">
                  <c:v>40.274999999999999</c:v>
                </c:pt>
                <c:pt idx="6397">
                  <c:v>42.3</c:v>
                </c:pt>
                <c:pt idx="6398">
                  <c:v>44.174999999999997</c:v>
                </c:pt>
                <c:pt idx="6399">
                  <c:v>48.3</c:v>
                </c:pt>
                <c:pt idx="6400">
                  <c:v>47.4</c:v>
                </c:pt>
                <c:pt idx="6401">
                  <c:v>48.15</c:v>
                </c:pt>
                <c:pt idx="6402">
                  <c:v>41.625</c:v>
                </c:pt>
                <c:pt idx="6403">
                  <c:v>37.950000000000003</c:v>
                </c:pt>
                <c:pt idx="6404">
                  <c:v>37.274999999999999</c:v>
                </c:pt>
                <c:pt idx="6405">
                  <c:v>37.5</c:v>
                </c:pt>
                <c:pt idx="6406">
                  <c:v>42</c:v>
                </c:pt>
                <c:pt idx="6407">
                  <c:v>44.174999999999997</c:v>
                </c:pt>
                <c:pt idx="6408">
                  <c:v>45.375</c:v>
                </c:pt>
                <c:pt idx="6409">
                  <c:v>48.825000000000003</c:v>
                </c:pt>
                <c:pt idx="6410">
                  <c:v>50.25</c:v>
                </c:pt>
                <c:pt idx="6411">
                  <c:v>48.375</c:v>
                </c:pt>
                <c:pt idx="6412">
                  <c:v>51.375</c:v>
                </c:pt>
                <c:pt idx="6413">
                  <c:v>52.725000000000001</c:v>
                </c:pt>
                <c:pt idx="6414">
                  <c:v>47.475000000000001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44.774999999999999</c:v>
                </c:pt>
                <c:pt idx="6530">
                  <c:v>47.1</c:v>
                </c:pt>
                <c:pt idx="6531">
                  <c:v>42.15</c:v>
                </c:pt>
                <c:pt idx="6532">
                  <c:v>40.200000000000003</c:v>
                </c:pt>
                <c:pt idx="6533">
                  <c:v>37.65</c:v>
                </c:pt>
                <c:pt idx="6534">
                  <c:v>40.424999999999997</c:v>
                </c:pt>
                <c:pt idx="6535">
                  <c:v>36</c:v>
                </c:pt>
                <c:pt idx="6536">
                  <c:v>36.450000000000003</c:v>
                </c:pt>
                <c:pt idx="6537">
                  <c:v>29.925000000000001</c:v>
                </c:pt>
                <c:pt idx="6538">
                  <c:v>31.125</c:v>
                </c:pt>
                <c:pt idx="6539">
                  <c:v>29.25</c:v>
                </c:pt>
                <c:pt idx="6540">
                  <c:v>27.15</c:v>
                </c:pt>
                <c:pt idx="6541">
                  <c:v>23.625</c:v>
                </c:pt>
                <c:pt idx="6542">
                  <c:v>23.175000000000001</c:v>
                </c:pt>
                <c:pt idx="6543">
                  <c:v>20.024999999999999</c:v>
                </c:pt>
                <c:pt idx="6544">
                  <c:v>22.274999999999999</c:v>
                </c:pt>
                <c:pt idx="6545">
                  <c:v>21.15</c:v>
                </c:pt>
                <c:pt idx="6546">
                  <c:v>25.65</c:v>
                </c:pt>
                <c:pt idx="6547">
                  <c:v>32.85</c:v>
                </c:pt>
                <c:pt idx="6548">
                  <c:v>35.024999999999999</c:v>
                </c:pt>
                <c:pt idx="6549">
                  <c:v>34.5</c:v>
                </c:pt>
                <c:pt idx="6550">
                  <c:v>37.049999999999997</c:v>
                </c:pt>
                <c:pt idx="6551">
                  <c:v>38.85</c:v>
                </c:pt>
                <c:pt idx="6552">
                  <c:v>39.825000000000003</c:v>
                </c:pt>
                <c:pt idx="6553">
                  <c:v>42.975000000000001</c:v>
                </c:pt>
                <c:pt idx="6554">
                  <c:v>44.7</c:v>
                </c:pt>
                <c:pt idx="6555">
                  <c:v>42.45</c:v>
                </c:pt>
                <c:pt idx="6556">
                  <c:v>39.15</c:v>
                </c:pt>
                <c:pt idx="6557">
                  <c:v>37.049999999999997</c:v>
                </c:pt>
                <c:pt idx="6558">
                  <c:v>33.225000000000001</c:v>
                </c:pt>
                <c:pt idx="6559">
                  <c:v>#N/A</c:v>
                </c:pt>
                <c:pt idx="6560">
                  <c:v>44.4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27.824999999999999</c:v>
                </c:pt>
                <c:pt idx="6670">
                  <c:v>27.3</c:v>
                </c:pt>
                <c:pt idx="6671">
                  <c:v>27.675000000000001</c:v>
                </c:pt>
                <c:pt idx="6672">
                  <c:v>21.75</c:v>
                </c:pt>
                <c:pt idx="6673">
                  <c:v>17.850000000000001</c:v>
                </c:pt>
                <c:pt idx="6674">
                  <c:v>22.8</c:v>
                </c:pt>
                <c:pt idx="6675">
                  <c:v>34.35</c:v>
                </c:pt>
                <c:pt idx="6676">
                  <c:v>39.299999999999997</c:v>
                </c:pt>
                <c:pt idx="6677">
                  <c:v>40.35</c:v>
                </c:pt>
                <c:pt idx="6678">
                  <c:v>40.875</c:v>
                </c:pt>
                <c:pt idx="6679">
                  <c:v>40.424999999999997</c:v>
                </c:pt>
                <c:pt idx="6680">
                  <c:v>45.3</c:v>
                </c:pt>
                <c:pt idx="6681">
                  <c:v>45.45</c:v>
                </c:pt>
                <c:pt idx="6682">
                  <c:v>45.674999999999997</c:v>
                </c:pt>
                <c:pt idx="6683">
                  <c:v>48.3</c:v>
                </c:pt>
                <c:pt idx="6684">
                  <c:v>39.225000000000001</c:v>
                </c:pt>
                <c:pt idx="6685">
                  <c:v>40.5</c:v>
                </c:pt>
                <c:pt idx="6686">
                  <c:v>44.85</c:v>
                </c:pt>
                <c:pt idx="6687">
                  <c:v>46.575000000000003</c:v>
                </c:pt>
                <c:pt idx="6688">
                  <c:v>45.3</c:v>
                </c:pt>
                <c:pt idx="6689">
                  <c:v>37.35</c:v>
                </c:pt>
                <c:pt idx="6690">
                  <c:v>39.674999999999997</c:v>
                </c:pt>
                <c:pt idx="6691">
                  <c:v>46.65</c:v>
                </c:pt>
                <c:pt idx="6692">
                  <c:v>35.549999999999997</c:v>
                </c:pt>
                <c:pt idx="6693">
                  <c:v>41.85</c:v>
                </c:pt>
                <c:pt idx="6694">
                  <c:v>40.575000000000003</c:v>
                </c:pt>
                <c:pt idx="6695">
                  <c:v>44.174999999999997</c:v>
                </c:pt>
                <c:pt idx="6696">
                  <c:v>45.075000000000003</c:v>
                </c:pt>
                <c:pt idx="6697">
                  <c:v>51.45</c:v>
                </c:pt>
                <c:pt idx="6698">
                  <c:v>#N/A</c:v>
                </c:pt>
                <c:pt idx="6699">
                  <c:v>52.65</c:v>
                </c:pt>
                <c:pt idx="6700">
                  <c:v>49.65</c:v>
                </c:pt>
                <c:pt idx="6701">
                  <c:v>54.375</c:v>
                </c:pt>
                <c:pt idx="6702">
                  <c:v>45.9</c:v>
                </c:pt>
                <c:pt idx="6703">
                  <c:v>55.424999999999997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42.75</c:v>
                </c:pt>
                <c:pt idx="6972">
                  <c:v>42.674999999999997</c:v>
                </c:pt>
                <c:pt idx="6973">
                  <c:v>#N/A</c:v>
                </c:pt>
                <c:pt idx="6974">
                  <c:v>#N/A</c:v>
                </c:pt>
                <c:pt idx="6975">
                  <c:v>46.875</c:v>
                </c:pt>
                <c:pt idx="6976">
                  <c:v>47.774999999999999</c:v>
                </c:pt>
                <c:pt idx="6977">
                  <c:v>#N/A</c:v>
                </c:pt>
                <c:pt idx="6978">
                  <c:v>#N/A</c:v>
                </c:pt>
                <c:pt idx="6979">
                  <c:v>47.4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56.1</c:v>
                </c:pt>
                <c:pt idx="7103">
                  <c:v>53.25</c:v>
                </c:pt>
                <c:pt idx="7104">
                  <c:v>53.475000000000001</c:v>
                </c:pt>
                <c:pt idx="7105">
                  <c:v>41.85</c:v>
                </c:pt>
                <c:pt idx="7106">
                  <c:v>39.299999999999997</c:v>
                </c:pt>
                <c:pt idx="7107">
                  <c:v>38.549999999999997</c:v>
                </c:pt>
                <c:pt idx="7108">
                  <c:v>35.549999999999997</c:v>
                </c:pt>
                <c:pt idx="7109">
                  <c:v>35.625</c:v>
                </c:pt>
                <c:pt idx="7110">
                  <c:v>34.5</c:v>
                </c:pt>
                <c:pt idx="7111">
                  <c:v>36.825000000000003</c:v>
                </c:pt>
                <c:pt idx="7112">
                  <c:v>42.6</c:v>
                </c:pt>
                <c:pt idx="7113">
                  <c:v>42.45</c:v>
                </c:pt>
                <c:pt idx="7114">
                  <c:v>42.9</c:v>
                </c:pt>
                <c:pt idx="7115">
                  <c:v>40.950000000000003</c:v>
                </c:pt>
                <c:pt idx="7116">
                  <c:v>42.6</c:v>
                </c:pt>
                <c:pt idx="7117">
                  <c:v>43.575000000000003</c:v>
                </c:pt>
                <c:pt idx="7118">
                  <c:v>52.05</c:v>
                </c:pt>
                <c:pt idx="7119">
                  <c:v>48.975000000000001</c:v>
                </c:pt>
                <c:pt idx="7120">
                  <c:v>48.225000000000001</c:v>
                </c:pt>
                <c:pt idx="7121">
                  <c:v>48.075000000000003</c:v>
                </c:pt>
                <c:pt idx="7122">
                  <c:v>50.475000000000001</c:v>
                </c:pt>
                <c:pt idx="7123">
                  <c:v>47.55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63.225000000000001</c:v>
                </c:pt>
                <c:pt idx="7260">
                  <c:v>52.35</c:v>
                </c:pt>
                <c:pt idx="7261">
                  <c:v>55.125</c:v>
                </c:pt>
                <c:pt idx="7262">
                  <c:v>58.05</c:v>
                </c:pt>
                <c:pt idx="7263">
                  <c:v>64.724999999999994</c:v>
                </c:pt>
                <c:pt idx="7264">
                  <c:v>63.15</c:v>
                </c:pt>
                <c:pt idx="7265">
                  <c:v>51</c:v>
                </c:pt>
                <c:pt idx="7266">
                  <c:v>59.924999999999997</c:v>
                </c:pt>
                <c:pt idx="7267">
                  <c:v>62.475000000000001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52.35</c:v>
                </c:pt>
                <c:pt idx="7396">
                  <c:v>51.3</c:v>
                </c:pt>
                <c:pt idx="7397">
                  <c:v>43.125</c:v>
                </c:pt>
                <c:pt idx="7398">
                  <c:v>42.524999999999999</c:v>
                </c:pt>
                <c:pt idx="7399">
                  <c:v>47.1</c:v>
                </c:pt>
                <c:pt idx="7400">
                  <c:v>39.9</c:v>
                </c:pt>
                <c:pt idx="7401">
                  <c:v>46.125</c:v>
                </c:pt>
                <c:pt idx="7402">
                  <c:v>39.299999999999997</c:v>
                </c:pt>
                <c:pt idx="7403">
                  <c:v>39.15</c:v>
                </c:pt>
                <c:pt idx="7404">
                  <c:v>35.1</c:v>
                </c:pt>
                <c:pt idx="7405">
                  <c:v>38.25</c:v>
                </c:pt>
                <c:pt idx="7406">
                  <c:v>35.024999999999999</c:v>
                </c:pt>
                <c:pt idx="7407">
                  <c:v>32.475000000000001</c:v>
                </c:pt>
                <c:pt idx="7408">
                  <c:v>34.875</c:v>
                </c:pt>
                <c:pt idx="7409">
                  <c:v>32.774999999999999</c:v>
                </c:pt>
                <c:pt idx="7410">
                  <c:v>34.725000000000001</c:v>
                </c:pt>
                <c:pt idx="7411">
                  <c:v>33.825000000000003</c:v>
                </c:pt>
                <c:pt idx="7412">
                  <c:v>33.975000000000001</c:v>
                </c:pt>
                <c:pt idx="7413">
                  <c:v>29.175000000000001</c:v>
                </c:pt>
                <c:pt idx="7414">
                  <c:v>36.375</c:v>
                </c:pt>
                <c:pt idx="7415">
                  <c:v>43.725000000000001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50.4</c:v>
                </c:pt>
                <c:pt idx="7534">
                  <c:v>43.65</c:v>
                </c:pt>
                <c:pt idx="7535">
                  <c:v>43.575000000000003</c:v>
                </c:pt>
                <c:pt idx="7536">
                  <c:v>40.875</c:v>
                </c:pt>
                <c:pt idx="7537">
                  <c:v>36.975000000000001</c:v>
                </c:pt>
                <c:pt idx="7538">
                  <c:v>37.125</c:v>
                </c:pt>
                <c:pt idx="7539">
                  <c:v>36</c:v>
                </c:pt>
                <c:pt idx="7540">
                  <c:v>34.35</c:v>
                </c:pt>
                <c:pt idx="7541">
                  <c:v>32.024999999999999</c:v>
                </c:pt>
                <c:pt idx="7542">
                  <c:v>35.774999999999999</c:v>
                </c:pt>
                <c:pt idx="7543">
                  <c:v>33</c:v>
                </c:pt>
                <c:pt idx="7544">
                  <c:v>30</c:v>
                </c:pt>
                <c:pt idx="7545">
                  <c:v>26.55</c:v>
                </c:pt>
                <c:pt idx="7546">
                  <c:v>29.85</c:v>
                </c:pt>
                <c:pt idx="7547">
                  <c:v>30.975000000000001</c:v>
                </c:pt>
                <c:pt idx="7548">
                  <c:v>37.875</c:v>
                </c:pt>
                <c:pt idx="7549">
                  <c:v>49.05</c:v>
                </c:pt>
                <c:pt idx="7550">
                  <c:v>48.524999999999999</c:v>
                </c:pt>
                <c:pt idx="7551">
                  <c:v>49.875</c:v>
                </c:pt>
                <c:pt idx="7552">
                  <c:v>45.75</c:v>
                </c:pt>
                <c:pt idx="7553">
                  <c:v>48.75</c:v>
                </c:pt>
                <c:pt idx="7554">
                  <c:v>52.424999999999997</c:v>
                </c:pt>
                <c:pt idx="7555">
                  <c:v>53.024999999999999</c:v>
                </c:pt>
                <c:pt idx="7556">
                  <c:v>56.625</c:v>
                </c:pt>
                <c:pt idx="7557">
                  <c:v>#N/A</c:v>
                </c:pt>
                <c:pt idx="7558">
                  <c:v>60.825000000000003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56.85</c:v>
                </c:pt>
                <c:pt idx="7678">
                  <c:v>#N/A</c:v>
                </c:pt>
                <c:pt idx="7679">
                  <c:v>61.274999999999999</c:v>
                </c:pt>
                <c:pt idx="7680">
                  <c:v>54.375</c:v>
                </c:pt>
                <c:pt idx="7681">
                  <c:v>51.524999999999999</c:v>
                </c:pt>
                <c:pt idx="7682">
                  <c:v>49.95</c:v>
                </c:pt>
                <c:pt idx="7683">
                  <c:v>51.375</c:v>
                </c:pt>
                <c:pt idx="7684">
                  <c:v>52.65</c:v>
                </c:pt>
                <c:pt idx="7685">
                  <c:v>53.25</c:v>
                </c:pt>
                <c:pt idx="7686">
                  <c:v>48</c:v>
                </c:pt>
                <c:pt idx="7687">
                  <c:v>43.65</c:v>
                </c:pt>
                <c:pt idx="7688">
                  <c:v>45.674999999999997</c:v>
                </c:pt>
                <c:pt idx="7689">
                  <c:v>42.45</c:v>
                </c:pt>
                <c:pt idx="7690">
                  <c:v>41.475000000000001</c:v>
                </c:pt>
                <c:pt idx="7691">
                  <c:v>44.325000000000003</c:v>
                </c:pt>
                <c:pt idx="7692">
                  <c:v>42.975000000000001</c:v>
                </c:pt>
                <c:pt idx="7693">
                  <c:v>41.4</c:v>
                </c:pt>
                <c:pt idx="7694">
                  <c:v>41.1</c:v>
                </c:pt>
                <c:pt idx="7695">
                  <c:v>42.975000000000001</c:v>
                </c:pt>
                <c:pt idx="7696">
                  <c:v>41.7</c:v>
                </c:pt>
                <c:pt idx="7697">
                  <c:v>44.475000000000001</c:v>
                </c:pt>
                <c:pt idx="7698">
                  <c:v>45.375</c:v>
                </c:pt>
                <c:pt idx="7699">
                  <c:v>42.524999999999999</c:v>
                </c:pt>
                <c:pt idx="7700">
                  <c:v>45.975000000000001</c:v>
                </c:pt>
                <c:pt idx="7701">
                  <c:v>48.225000000000001</c:v>
                </c:pt>
                <c:pt idx="7702">
                  <c:v>49.725000000000001</c:v>
                </c:pt>
                <c:pt idx="7703">
                  <c:v>49.274999999999999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42.15</c:v>
                </c:pt>
                <c:pt idx="8683">
                  <c:v>45.15</c:v>
                </c:pt>
                <c:pt idx="8684">
                  <c:v>38.774999999999999</c:v>
                </c:pt>
                <c:pt idx="8685">
                  <c:v>39.975000000000001</c:v>
                </c:pt>
                <c:pt idx="8686">
                  <c:v>36.075000000000003</c:v>
                </c:pt>
                <c:pt idx="8687">
                  <c:v>#N/A</c:v>
                </c:pt>
                <c:pt idx="8688">
                  <c:v>43.05</c:v>
                </c:pt>
                <c:pt idx="8689">
                  <c:v>36</c:v>
                </c:pt>
                <c:pt idx="8690">
                  <c:v>35.4</c:v>
                </c:pt>
                <c:pt idx="8691">
                  <c:v>29.1</c:v>
                </c:pt>
                <c:pt idx="8692">
                  <c:v>31.875</c:v>
                </c:pt>
                <c:pt idx="8693">
                  <c:v>31.725000000000001</c:v>
                </c:pt>
                <c:pt idx="8694">
                  <c:v>37.35</c:v>
                </c:pt>
                <c:pt idx="8695">
                  <c:v>#N/A</c:v>
                </c:pt>
                <c:pt idx="8696">
                  <c:v>51.375</c:v>
                </c:pt>
                <c:pt idx="8697">
                  <c:v>54.6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52.875</c:v>
                </c:pt>
                <c:pt idx="8990">
                  <c:v>52.2</c:v>
                </c:pt>
                <c:pt idx="8991">
                  <c:v>#N/A</c:v>
                </c:pt>
                <c:pt idx="8992">
                  <c:v>54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43.8</c:v>
                </c:pt>
                <c:pt idx="9117">
                  <c:v>44.924999999999997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46.65</c:v>
                </c:pt>
                <c:pt idx="9126">
                  <c:v>#N/A</c:v>
                </c:pt>
                <c:pt idx="9127">
                  <c:v>#N/A</c:v>
                </c:pt>
                <c:pt idx="9128">
                  <c:v>50.85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51.45</c:v>
                </c:pt>
                <c:pt idx="9259">
                  <c:v>47.55</c:v>
                </c:pt>
                <c:pt idx="9260">
                  <c:v>44.4</c:v>
                </c:pt>
                <c:pt idx="9261">
                  <c:v>45.15</c:v>
                </c:pt>
                <c:pt idx="9262">
                  <c:v>43.95</c:v>
                </c:pt>
                <c:pt idx="9263">
                  <c:v>41.174999999999997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57.15</c:v>
                </c:pt>
                <c:pt idx="9271">
                  <c:v>55.125</c:v>
                </c:pt>
                <c:pt idx="9272">
                  <c:v>55.95</c:v>
                </c:pt>
                <c:pt idx="9273">
                  <c:v>53.55</c:v>
                </c:pt>
                <c:pt idx="9274">
                  <c:v>54.9</c:v>
                </c:pt>
                <c:pt idx="9275">
                  <c:v>57.6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50.1</c:v>
                </c:pt>
                <c:pt idx="9408">
                  <c:v>47.625</c:v>
                </c:pt>
                <c:pt idx="9409">
                  <c:v>47.1</c:v>
                </c:pt>
                <c:pt idx="9410">
                  <c:v>46.725000000000001</c:v>
                </c:pt>
                <c:pt idx="9411">
                  <c:v>42.9</c:v>
                </c:pt>
                <c:pt idx="9412">
                  <c:v>43.575000000000003</c:v>
                </c:pt>
                <c:pt idx="9413">
                  <c:v>43.725000000000001</c:v>
                </c:pt>
                <c:pt idx="9414">
                  <c:v>42.674999999999997</c:v>
                </c:pt>
                <c:pt idx="9415">
                  <c:v>45.45</c:v>
                </c:pt>
                <c:pt idx="9416">
                  <c:v>45.075000000000003</c:v>
                </c:pt>
                <c:pt idx="9417">
                  <c:v>45.45</c:v>
                </c:pt>
                <c:pt idx="9418">
                  <c:v>49.35</c:v>
                </c:pt>
                <c:pt idx="9419">
                  <c:v>50.625</c:v>
                </c:pt>
                <c:pt idx="9420">
                  <c:v>48.975000000000001</c:v>
                </c:pt>
                <c:pt idx="9421">
                  <c:v>46.65</c:v>
                </c:pt>
                <c:pt idx="9422">
                  <c:v>43.875</c:v>
                </c:pt>
                <c:pt idx="9423">
                  <c:v>43.5</c:v>
                </c:pt>
                <c:pt idx="9424">
                  <c:v>45.674999999999997</c:v>
                </c:pt>
                <c:pt idx="9425">
                  <c:v>50.774999999999999</c:v>
                </c:pt>
                <c:pt idx="9426">
                  <c:v>53.7</c:v>
                </c:pt>
                <c:pt idx="9427">
                  <c:v>47.25</c:v>
                </c:pt>
                <c:pt idx="9428">
                  <c:v>52.5</c:v>
                </c:pt>
                <c:pt idx="9429">
                  <c:v>50.174999999999997</c:v>
                </c:pt>
                <c:pt idx="9430">
                  <c:v>51.825000000000003</c:v>
                </c:pt>
                <c:pt idx="9431">
                  <c:v>52.575000000000003</c:v>
                </c:pt>
                <c:pt idx="9432">
                  <c:v>48.75</c:v>
                </c:pt>
                <c:pt idx="9433">
                  <c:v>55.725000000000001</c:v>
                </c:pt>
                <c:pt idx="9434">
                  <c:v>53.4</c:v>
                </c:pt>
                <c:pt idx="9435">
                  <c:v>55.424999999999997</c:v>
                </c:pt>
                <c:pt idx="9436">
                  <c:v>51.375</c:v>
                </c:pt>
                <c:pt idx="9437">
                  <c:v>57.3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66.150000000000006</c:v>
                </c:pt>
                <c:pt idx="9548">
                  <c:v>#N/A</c:v>
                </c:pt>
                <c:pt idx="9549">
                  <c:v>#N/A</c:v>
                </c:pt>
                <c:pt idx="9550">
                  <c:v>63.3</c:v>
                </c:pt>
                <c:pt idx="9551">
                  <c:v>58.95</c:v>
                </c:pt>
                <c:pt idx="9552">
                  <c:v>60.225000000000001</c:v>
                </c:pt>
                <c:pt idx="9553">
                  <c:v>64.125</c:v>
                </c:pt>
                <c:pt idx="9554">
                  <c:v>60.6</c:v>
                </c:pt>
                <c:pt idx="9555">
                  <c:v>#N/A</c:v>
                </c:pt>
                <c:pt idx="9556">
                  <c:v>#N/A</c:v>
                </c:pt>
                <c:pt idx="9557">
                  <c:v>67.05</c:v>
                </c:pt>
                <c:pt idx="9558">
                  <c:v>#N/A</c:v>
                </c:pt>
                <c:pt idx="9559">
                  <c:v>67.875</c:v>
                </c:pt>
                <c:pt idx="9560">
                  <c:v>#N/A</c:v>
                </c:pt>
                <c:pt idx="9561">
                  <c:v>69.224999999999994</c:v>
                </c:pt>
                <c:pt idx="9562">
                  <c:v>#N/A</c:v>
                </c:pt>
                <c:pt idx="9563">
                  <c:v>65.174999999999997</c:v>
                </c:pt>
                <c:pt idx="9564">
                  <c:v>65.099999999999994</c:v>
                </c:pt>
                <c:pt idx="9565">
                  <c:v>63.3</c:v>
                </c:pt>
                <c:pt idx="9566">
                  <c:v>61.424999999999997</c:v>
                </c:pt>
                <c:pt idx="9567">
                  <c:v>64.349999999999994</c:v>
                </c:pt>
                <c:pt idx="9568">
                  <c:v>64.5</c:v>
                </c:pt>
                <c:pt idx="9569">
                  <c:v>61.95</c:v>
                </c:pt>
                <c:pt idx="9570">
                  <c:v>59.924999999999997</c:v>
                </c:pt>
                <c:pt idx="9571">
                  <c:v>56.174999999999997</c:v>
                </c:pt>
                <c:pt idx="9572">
                  <c:v>59.625</c:v>
                </c:pt>
                <c:pt idx="9573">
                  <c:v>56.475000000000001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53.85</c:v>
                </c:pt>
                <c:pt idx="10118">
                  <c:v>45.674999999999997</c:v>
                </c:pt>
                <c:pt idx="10119">
                  <c:v>46.2</c:v>
                </c:pt>
                <c:pt idx="10120">
                  <c:v>50.625</c:v>
                </c:pt>
                <c:pt idx="10121">
                  <c:v>54.825000000000003</c:v>
                </c:pt>
                <c:pt idx="10122">
                  <c:v>49.65</c:v>
                </c:pt>
                <c:pt idx="10123">
                  <c:v>47.4</c:v>
                </c:pt>
                <c:pt idx="10124">
                  <c:v>42.15</c:v>
                </c:pt>
                <c:pt idx="10125">
                  <c:v>35.924999999999997</c:v>
                </c:pt>
                <c:pt idx="10126">
                  <c:v>42.75</c:v>
                </c:pt>
                <c:pt idx="10127">
                  <c:v>41.7</c:v>
                </c:pt>
                <c:pt idx="10128">
                  <c:v>48</c:v>
                </c:pt>
                <c:pt idx="10129">
                  <c:v>50.774999999999999</c:v>
                </c:pt>
                <c:pt idx="10130">
                  <c:v>52.35</c:v>
                </c:pt>
                <c:pt idx="10131">
                  <c:v>52.2</c:v>
                </c:pt>
                <c:pt idx="10132">
                  <c:v>50.85</c:v>
                </c:pt>
                <c:pt idx="10133">
                  <c:v>47.475000000000001</c:v>
                </c:pt>
                <c:pt idx="10134">
                  <c:v>49.725000000000001</c:v>
                </c:pt>
                <c:pt idx="10135">
                  <c:v>52.05</c:v>
                </c:pt>
                <c:pt idx="10136">
                  <c:v>45.674999999999997</c:v>
                </c:pt>
                <c:pt idx="10137">
                  <c:v>39.6</c:v>
                </c:pt>
                <c:pt idx="10138">
                  <c:v>38.25</c:v>
                </c:pt>
                <c:pt idx="10139">
                  <c:v>35.325000000000003</c:v>
                </c:pt>
                <c:pt idx="10140">
                  <c:v>35.924999999999997</c:v>
                </c:pt>
                <c:pt idx="10141">
                  <c:v>41.924999999999997</c:v>
                </c:pt>
                <c:pt idx="10142">
                  <c:v>41.475000000000001</c:v>
                </c:pt>
                <c:pt idx="10143">
                  <c:v>41.774999999999999</c:v>
                </c:pt>
                <c:pt idx="10144">
                  <c:v>44.325000000000003</c:v>
                </c:pt>
                <c:pt idx="10145">
                  <c:v>46.725000000000001</c:v>
                </c:pt>
                <c:pt idx="10146">
                  <c:v>45.6</c:v>
                </c:pt>
                <c:pt idx="10147">
                  <c:v>37.799999999999997</c:v>
                </c:pt>
                <c:pt idx="10148">
                  <c:v>43.725000000000001</c:v>
                </c:pt>
                <c:pt idx="10149">
                  <c:v>53.174999999999997</c:v>
                </c:pt>
                <c:pt idx="10150">
                  <c:v>54.674999999999997</c:v>
                </c:pt>
                <c:pt idx="10151">
                  <c:v>54.075000000000003</c:v>
                </c:pt>
                <c:pt idx="10152">
                  <c:v>50.1</c:v>
                </c:pt>
                <c:pt idx="10153">
                  <c:v>51.674999999999997</c:v>
                </c:pt>
                <c:pt idx="10154">
                  <c:v>57</c:v>
                </c:pt>
                <c:pt idx="10155">
                  <c:v>55.274999999999999</c:v>
                </c:pt>
                <c:pt idx="10156">
                  <c:v>54.15</c:v>
                </c:pt>
                <c:pt idx="10157">
                  <c:v>54.825000000000003</c:v>
                </c:pt>
                <c:pt idx="10158">
                  <c:v>54</c:v>
                </c:pt>
                <c:pt idx="10159">
                  <c:v>54.9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46.424999999999997</c:v>
                </c:pt>
                <c:pt idx="10260">
                  <c:v>46.575000000000003</c:v>
                </c:pt>
                <c:pt idx="10261">
                  <c:v>48.75</c:v>
                </c:pt>
                <c:pt idx="10262">
                  <c:v>48.3</c:v>
                </c:pt>
                <c:pt idx="10263">
                  <c:v>45.825000000000003</c:v>
                </c:pt>
                <c:pt idx="10264">
                  <c:v>48.825000000000003</c:v>
                </c:pt>
                <c:pt idx="10265">
                  <c:v>46.35</c:v>
                </c:pt>
                <c:pt idx="10266">
                  <c:v>45.975000000000001</c:v>
                </c:pt>
                <c:pt idx="10267">
                  <c:v>41.55</c:v>
                </c:pt>
                <c:pt idx="10268">
                  <c:v>41.85</c:v>
                </c:pt>
                <c:pt idx="10269">
                  <c:v>38.700000000000003</c:v>
                </c:pt>
                <c:pt idx="10270">
                  <c:v>33.75</c:v>
                </c:pt>
                <c:pt idx="10271">
                  <c:v>27.45</c:v>
                </c:pt>
                <c:pt idx="10272">
                  <c:v>32.4</c:v>
                </c:pt>
                <c:pt idx="10273">
                  <c:v>32.024999999999999</c:v>
                </c:pt>
                <c:pt idx="10274">
                  <c:v>38.4</c:v>
                </c:pt>
                <c:pt idx="10275">
                  <c:v>39.524999999999999</c:v>
                </c:pt>
                <c:pt idx="10276">
                  <c:v>40.049999999999997</c:v>
                </c:pt>
                <c:pt idx="10277">
                  <c:v>35.549999999999997</c:v>
                </c:pt>
                <c:pt idx="10278">
                  <c:v>33.524999999999999</c:v>
                </c:pt>
                <c:pt idx="10279">
                  <c:v>33.524999999999999</c:v>
                </c:pt>
                <c:pt idx="10280">
                  <c:v>39.975000000000001</c:v>
                </c:pt>
                <c:pt idx="10281">
                  <c:v>38.174999999999997</c:v>
                </c:pt>
                <c:pt idx="10282">
                  <c:v>33.450000000000003</c:v>
                </c:pt>
                <c:pt idx="10283">
                  <c:v>35.475000000000001</c:v>
                </c:pt>
                <c:pt idx="10284">
                  <c:v>35.924999999999997</c:v>
                </c:pt>
                <c:pt idx="10285">
                  <c:v>32.024999999999999</c:v>
                </c:pt>
                <c:pt idx="10286">
                  <c:v>31.65</c:v>
                </c:pt>
                <c:pt idx="10287">
                  <c:v>31.2</c:v>
                </c:pt>
                <c:pt idx="10288">
                  <c:v>19.125</c:v>
                </c:pt>
                <c:pt idx="10289">
                  <c:v>17.100000000000001</c:v>
                </c:pt>
                <c:pt idx="10290">
                  <c:v>27.074999999999999</c:v>
                </c:pt>
                <c:pt idx="10291">
                  <c:v>27.524999999999999</c:v>
                </c:pt>
                <c:pt idx="10292">
                  <c:v>34.725000000000001</c:v>
                </c:pt>
                <c:pt idx="10293">
                  <c:v>39.524999999999999</c:v>
                </c:pt>
                <c:pt idx="10294">
                  <c:v>40.200000000000003</c:v>
                </c:pt>
                <c:pt idx="10295">
                  <c:v>43.5</c:v>
                </c:pt>
                <c:pt idx="10296">
                  <c:v>44.625</c:v>
                </c:pt>
                <c:pt idx="10297">
                  <c:v>46.65</c:v>
                </c:pt>
                <c:pt idx="10298">
                  <c:v>48.45</c:v>
                </c:pt>
                <c:pt idx="10299">
                  <c:v>45.9</c:v>
                </c:pt>
                <c:pt idx="10300">
                  <c:v>46.424999999999997</c:v>
                </c:pt>
                <c:pt idx="10301">
                  <c:v>48.75</c:v>
                </c:pt>
                <c:pt idx="10302">
                  <c:v>44.55</c:v>
                </c:pt>
                <c:pt idx="10303">
                  <c:v>47.774999999999999</c:v>
                </c:pt>
                <c:pt idx="10304">
                  <c:v>47.174999999999997</c:v>
                </c:pt>
                <c:pt idx="10305">
                  <c:v>48</c:v>
                </c:pt>
                <c:pt idx="10306">
                  <c:v>47.85</c:v>
                </c:pt>
                <c:pt idx="10307">
                  <c:v>49.875</c:v>
                </c:pt>
                <c:pt idx="10308">
                  <c:v>40.424999999999997</c:v>
                </c:pt>
                <c:pt idx="10309">
                  <c:v>42.45</c:v>
                </c:pt>
                <c:pt idx="10310">
                  <c:v>42.225000000000001</c:v>
                </c:pt>
                <c:pt idx="10311">
                  <c:v>42.674999999999997</c:v>
                </c:pt>
                <c:pt idx="10312">
                  <c:v>33.450000000000003</c:v>
                </c:pt>
                <c:pt idx="10313">
                  <c:v>37.049999999999997</c:v>
                </c:pt>
                <c:pt idx="10314">
                  <c:v>32.325000000000003</c:v>
                </c:pt>
                <c:pt idx="10315">
                  <c:v>32.549999999999997</c:v>
                </c:pt>
                <c:pt idx="10316">
                  <c:v>30.75</c:v>
                </c:pt>
                <c:pt idx="10317">
                  <c:v>31.5</c:v>
                </c:pt>
                <c:pt idx="10318">
                  <c:v>26.625</c:v>
                </c:pt>
                <c:pt idx="10319">
                  <c:v>32.4</c:v>
                </c:pt>
                <c:pt idx="10320">
                  <c:v>28.274999999999999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36.15</c:v>
                </c:pt>
                <c:pt idx="10408">
                  <c:v>38.625</c:v>
                </c:pt>
                <c:pt idx="10409">
                  <c:v>37.274999999999999</c:v>
                </c:pt>
                <c:pt idx="10410">
                  <c:v>41.174999999999997</c:v>
                </c:pt>
                <c:pt idx="10411">
                  <c:v>38.174999999999997</c:v>
                </c:pt>
                <c:pt idx="10412">
                  <c:v>39.375</c:v>
                </c:pt>
                <c:pt idx="10413">
                  <c:v>36.975000000000001</c:v>
                </c:pt>
                <c:pt idx="10414">
                  <c:v>42</c:v>
                </c:pt>
                <c:pt idx="10415">
                  <c:v>38.700000000000003</c:v>
                </c:pt>
                <c:pt idx="10416">
                  <c:v>37.424999999999997</c:v>
                </c:pt>
                <c:pt idx="10417">
                  <c:v>36.825000000000003</c:v>
                </c:pt>
                <c:pt idx="10418">
                  <c:v>30.3</c:v>
                </c:pt>
                <c:pt idx="10419">
                  <c:v>36.524999999999999</c:v>
                </c:pt>
                <c:pt idx="10420">
                  <c:v>38.1</c:v>
                </c:pt>
                <c:pt idx="10421">
                  <c:v>40.725000000000001</c:v>
                </c:pt>
                <c:pt idx="10422">
                  <c:v>36.6</c:v>
                </c:pt>
                <c:pt idx="10423">
                  <c:v>35.475000000000001</c:v>
                </c:pt>
                <c:pt idx="10424">
                  <c:v>32.475000000000001</c:v>
                </c:pt>
                <c:pt idx="10425">
                  <c:v>29.25</c:v>
                </c:pt>
                <c:pt idx="10426">
                  <c:v>28.95</c:v>
                </c:pt>
                <c:pt idx="10427">
                  <c:v>31.65</c:v>
                </c:pt>
                <c:pt idx="10428">
                  <c:v>33.450000000000003</c:v>
                </c:pt>
                <c:pt idx="10429">
                  <c:v>37.575000000000003</c:v>
                </c:pt>
                <c:pt idx="10430">
                  <c:v>42</c:v>
                </c:pt>
                <c:pt idx="10431">
                  <c:v>40.35</c:v>
                </c:pt>
                <c:pt idx="10432">
                  <c:v>38.85</c:v>
                </c:pt>
                <c:pt idx="10433">
                  <c:v>36.9</c:v>
                </c:pt>
                <c:pt idx="10434">
                  <c:v>40.799999999999997</c:v>
                </c:pt>
                <c:pt idx="10435">
                  <c:v>38.174999999999997</c:v>
                </c:pt>
                <c:pt idx="10436">
                  <c:v>39.975000000000001</c:v>
                </c:pt>
                <c:pt idx="10437">
                  <c:v>42.075000000000003</c:v>
                </c:pt>
                <c:pt idx="10438">
                  <c:v>39.9</c:v>
                </c:pt>
                <c:pt idx="10439">
                  <c:v>39.825000000000003</c:v>
                </c:pt>
                <c:pt idx="10440">
                  <c:v>38.625</c:v>
                </c:pt>
                <c:pt idx="10441">
                  <c:v>42.6</c:v>
                </c:pt>
                <c:pt idx="10442">
                  <c:v>38.475000000000001</c:v>
                </c:pt>
                <c:pt idx="10443">
                  <c:v>41.174999999999997</c:v>
                </c:pt>
                <c:pt idx="10444">
                  <c:v>42.375</c:v>
                </c:pt>
                <c:pt idx="10445">
                  <c:v>42.825000000000003</c:v>
                </c:pt>
                <c:pt idx="10446">
                  <c:v>42.375</c:v>
                </c:pt>
                <c:pt idx="10447">
                  <c:v>45.375</c:v>
                </c:pt>
                <c:pt idx="10448">
                  <c:v>45.15</c:v>
                </c:pt>
                <c:pt idx="10449">
                  <c:v>48.3</c:v>
                </c:pt>
                <c:pt idx="10450">
                  <c:v>47.85</c:v>
                </c:pt>
                <c:pt idx="10451">
                  <c:v>50.7</c:v>
                </c:pt>
                <c:pt idx="10452">
                  <c:v>48.674999999999997</c:v>
                </c:pt>
                <c:pt idx="10453">
                  <c:v>57.375</c:v>
                </c:pt>
                <c:pt idx="10454">
                  <c:v>58.35</c:v>
                </c:pt>
                <c:pt idx="10455">
                  <c:v>58.575000000000003</c:v>
                </c:pt>
                <c:pt idx="10456">
                  <c:v>57</c:v>
                </c:pt>
                <c:pt idx="10457">
                  <c:v>53.7</c:v>
                </c:pt>
                <c:pt idx="10458">
                  <c:v>55.875</c:v>
                </c:pt>
                <c:pt idx="10459">
                  <c:v>58.274999999999999</c:v>
                </c:pt>
                <c:pt idx="10460">
                  <c:v>56.85</c:v>
                </c:pt>
                <c:pt idx="10461">
                  <c:v>51.3</c:v>
                </c:pt>
                <c:pt idx="10462">
                  <c:v>48.075000000000003</c:v>
                </c:pt>
                <c:pt idx="10463">
                  <c:v>49.125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40.950000000000003</c:v>
                </c:pt>
                <c:pt idx="10554">
                  <c:v>36.450000000000003</c:v>
                </c:pt>
                <c:pt idx="10555">
                  <c:v>#N/A</c:v>
                </c:pt>
                <c:pt idx="10556">
                  <c:v>46.424999999999997</c:v>
                </c:pt>
                <c:pt idx="10557">
                  <c:v>44.625</c:v>
                </c:pt>
                <c:pt idx="10558">
                  <c:v>40.575000000000003</c:v>
                </c:pt>
                <c:pt idx="10559">
                  <c:v>45.674999999999997</c:v>
                </c:pt>
                <c:pt idx="10560">
                  <c:v>47.85</c:v>
                </c:pt>
                <c:pt idx="10561">
                  <c:v>45.75</c:v>
                </c:pt>
                <c:pt idx="10562">
                  <c:v>49.875</c:v>
                </c:pt>
                <c:pt idx="10563">
                  <c:v>#N/A</c:v>
                </c:pt>
                <c:pt idx="10564">
                  <c:v>#N/A</c:v>
                </c:pt>
                <c:pt idx="10565">
                  <c:v>50.924999999999997</c:v>
                </c:pt>
                <c:pt idx="10566">
                  <c:v>46.95</c:v>
                </c:pt>
                <c:pt idx="10567">
                  <c:v>48.3</c:v>
                </c:pt>
                <c:pt idx="10568">
                  <c:v>49.65</c:v>
                </c:pt>
                <c:pt idx="10569">
                  <c:v>48.75</c:v>
                </c:pt>
                <c:pt idx="10570">
                  <c:v>48.674999999999997</c:v>
                </c:pt>
                <c:pt idx="10571">
                  <c:v>49.35</c:v>
                </c:pt>
                <c:pt idx="10572">
                  <c:v>47.325000000000003</c:v>
                </c:pt>
                <c:pt idx="10573">
                  <c:v>46.8</c:v>
                </c:pt>
                <c:pt idx="10574">
                  <c:v>47.85</c:v>
                </c:pt>
                <c:pt idx="10575">
                  <c:v>46.575000000000003</c:v>
                </c:pt>
                <c:pt idx="10576">
                  <c:v>47.325000000000003</c:v>
                </c:pt>
                <c:pt idx="10577">
                  <c:v>46.05</c:v>
                </c:pt>
                <c:pt idx="10578">
                  <c:v>42.9</c:v>
                </c:pt>
                <c:pt idx="10579">
                  <c:v>46.65</c:v>
                </c:pt>
                <c:pt idx="10580">
                  <c:v>49.274999999999999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36.225000000000001</c:v>
                </c:pt>
                <c:pt idx="10851">
                  <c:v>36.225000000000001</c:v>
                </c:pt>
                <c:pt idx="10852">
                  <c:v>42</c:v>
                </c:pt>
                <c:pt idx="10853">
                  <c:v>34.725000000000001</c:v>
                </c:pt>
                <c:pt idx="10854">
                  <c:v>36.299999999999997</c:v>
                </c:pt>
                <c:pt idx="10855">
                  <c:v>34.424999999999997</c:v>
                </c:pt>
                <c:pt idx="10856">
                  <c:v>35.625</c:v>
                </c:pt>
                <c:pt idx="10857">
                  <c:v>41.625</c:v>
                </c:pt>
                <c:pt idx="10858">
                  <c:v>47.774999999999999</c:v>
                </c:pt>
                <c:pt idx="10859">
                  <c:v>48.3</c:v>
                </c:pt>
                <c:pt idx="10860">
                  <c:v>44.325000000000003</c:v>
                </c:pt>
                <c:pt idx="10861">
                  <c:v>45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43.35</c:v>
                </c:pt>
                <c:pt idx="10979">
                  <c:v>37.049999999999997</c:v>
                </c:pt>
                <c:pt idx="10980">
                  <c:v>50.55</c:v>
                </c:pt>
                <c:pt idx="10981">
                  <c:v>53.4</c:v>
                </c:pt>
                <c:pt idx="10982">
                  <c:v>54.9</c:v>
                </c:pt>
                <c:pt idx="10983">
                  <c:v>53.625</c:v>
                </c:pt>
                <c:pt idx="10984">
                  <c:v>46.424999999999997</c:v>
                </c:pt>
                <c:pt idx="10985">
                  <c:v>43.8</c:v>
                </c:pt>
                <c:pt idx="10986">
                  <c:v>47.924999999999997</c:v>
                </c:pt>
                <c:pt idx="10987">
                  <c:v>48.524999999999999</c:v>
                </c:pt>
                <c:pt idx="10988">
                  <c:v>49.65</c:v>
                </c:pt>
                <c:pt idx="10989">
                  <c:v>46.5</c:v>
                </c:pt>
                <c:pt idx="10990">
                  <c:v>48.975000000000001</c:v>
                </c:pt>
                <c:pt idx="10991">
                  <c:v>50.85</c:v>
                </c:pt>
                <c:pt idx="10992">
                  <c:v>51.674999999999997</c:v>
                </c:pt>
                <c:pt idx="10993">
                  <c:v>54.524999999999999</c:v>
                </c:pt>
                <c:pt idx="10994">
                  <c:v>55.424999999999997</c:v>
                </c:pt>
                <c:pt idx="10995">
                  <c:v>50.7</c:v>
                </c:pt>
                <c:pt idx="10996">
                  <c:v>52.8</c:v>
                </c:pt>
                <c:pt idx="10997">
                  <c:v>51.674999999999997</c:v>
                </c:pt>
                <c:pt idx="10998">
                  <c:v>49.424999999999997</c:v>
                </c:pt>
                <c:pt idx="10999">
                  <c:v>47.174999999999997</c:v>
                </c:pt>
                <c:pt idx="11000">
                  <c:v>47.625</c:v>
                </c:pt>
                <c:pt idx="11001">
                  <c:v>44.625</c:v>
                </c:pt>
                <c:pt idx="11002">
                  <c:v>48.6</c:v>
                </c:pt>
                <c:pt idx="11003">
                  <c:v>48.75</c:v>
                </c:pt>
                <c:pt idx="11004">
                  <c:v>47.325000000000003</c:v>
                </c:pt>
                <c:pt idx="11005">
                  <c:v>46.575000000000003</c:v>
                </c:pt>
                <c:pt idx="11006">
                  <c:v>51.45</c:v>
                </c:pt>
                <c:pt idx="11007">
                  <c:v>57.975000000000001</c:v>
                </c:pt>
                <c:pt idx="11008">
                  <c:v>57.674999999999997</c:v>
                </c:pt>
                <c:pt idx="11009">
                  <c:v>54.375</c:v>
                </c:pt>
                <c:pt idx="11010">
                  <c:v>55.95</c:v>
                </c:pt>
                <c:pt idx="11011">
                  <c:v>59.85</c:v>
                </c:pt>
                <c:pt idx="11012">
                  <c:v>65.924999999999997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61.05</c:v>
                </c:pt>
                <c:pt idx="11127">
                  <c:v>53.024999999999999</c:v>
                </c:pt>
                <c:pt idx="11128">
                  <c:v>52.2</c:v>
                </c:pt>
                <c:pt idx="11129">
                  <c:v>54.75</c:v>
                </c:pt>
                <c:pt idx="11130">
                  <c:v>48.975000000000001</c:v>
                </c:pt>
                <c:pt idx="11131">
                  <c:v>47.7</c:v>
                </c:pt>
                <c:pt idx="11132">
                  <c:v>53.55</c:v>
                </c:pt>
                <c:pt idx="11133">
                  <c:v>52.2</c:v>
                </c:pt>
                <c:pt idx="11134">
                  <c:v>47.475000000000001</c:v>
                </c:pt>
                <c:pt idx="11135">
                  <c:v>47.25</c:v>
                </c:pt>
                <c:pt idx="11136">
                  <c:v>42.375</c:v>
                </c:pt>
                <c:pt idx="11137">
                  <c:v>39.825000000000003</c:v>
                </c:pt>
                <c:pt idx="11138">
                  <c:v>43.725000000000001</c:v>
                </c:pt>
                <c:pt idx="11139">
                  <c:v>39.9</c:v>
                </c:pt>
                <c:pt idx="11140">
                  <c:v>42.524999999999999</c:v>
                </c:pt>
                <c:pt idx="11141">
                  <c:v>42.9</c:v>
                </c:pt>
                <c:pt idx="11142">
                  <c:v>37.5</c:v>
                </c:pt>
                <c:pt idx="11143">
                  <c:v>39.825000000000003</c:v>
                </c:pt>
                <c:pt idx="11144">
                  <c:v>38.924999999999997</c:v>
                </c:pt>
                <c:pt idx="11145">
                  <c:v>38.700000000000003</c:v>
                </c:pt>
                <c:pt idx="11146">
                  <c:v>35.549999999999997</c:v>
                </c:pt>
                <c:pt idx="11147">
                  <c:v>32.85</c:v>
                </c:pt>
                <c:pt idx="11148">
                  <c:v>38.700000000000003</c:v>
                </c:pt>
                <c:pt idx="11149">
                  <c:v>37.799999999999997</c:v>
                </c:pt>
                <c:pt idx="11150">
                  <c:v>38.924999999999997</c:v>
                </c:pt>
                <c:pt idx="11151">
                  <c:v>35.325000000000003</c:v>
                </c:pt>
                <c:pt idx="11152">
                  <c:v>36.674999999999997</c:v>
                </c:pt>
                <c:pt idx="11153">
                  <c:v>34.875</c:v>
                </c:pt>
                <c:pt idx="11154">
                  <c:v>31.65</c:v>
                </c:pt>
                <c:pt idx="11155">
                  <c:v>47.1</c:v>
                </c:pt>
                <c:pt idx="11156">
                  <c:v>51.15</c:v>
                </c:pt>
                <c:pt idx="11157">
                  <c:v>54.375</c:v>
                </c:pt>
                <c:pt idx="11158">
                  <c:v>56.85</c:v>
                </c:pt>
                <c:pt idx="11159">
                  <c:v>53.7</c:v>
                </c:pt>
                <c:pt idx="11160">
                  <c:v>55.125</c:v>
                </c:pt>
                <c:pt idx="11161">
                  <c:v>61.125</c:v>
                </c:pt>
                <c:pt idx="11162">
                  <c:v>59.55</c:v>
                </c:pt>
                <c:pt idx="11163">
                  <c:v>61.8</c:v>
                </c:pt>
                <c:pt idx="11164">
                  <c:v>62.1</c:v>
                </c:pt>
                <c:pt idx="11165">
                  <c:v>63.6</c:v>
                </c:pt>
                <c:pt idx="11166">
                  <c:v>53.024999999999999</c:v>
                </c:pt>
                <c:pt idx="11167">
                  <c:v>56.625</c:v>
                </c:pt>
                <c:pt idx="11168">
                  <c:v>52.725000000000001</c:v>
                </c:pt>
                <c:pt idx="11169">
                  <c:v>54.15</c:v>
                </c:pt>
                <c:pt idx="11170">
                  <c:v>50.85</c:v>
                </c:pt>
                <c:pt idx="11171">
                  <c:v>51.6</c:v>
                </c:pt>
                <c:pt idx="11172">
                  <c:v>54.45</c:v>
                </c:pt>
                <c:pt idx="11173">
                  <c:v>57.9</c:v>
                </c:pt>
                <c:pt idx="11174">
                  <c:v>61.2</c:v>
                </c:pt>
                <c:pt idx="11175">
                  <c:v>55.725000000000001</c:v>
                </c:pt>
                <c:pt idx="11176">
                  <c:v>57.15</c:v>
                </c:pt>
                <c:pt idx="11177">
                  <c:v>60.075000000000003</c:v>
                </c:pt>
                <c:pt idx="11178">
                  <c:v>58.875</c:v>
                </c:pt>
                <c:pt idx="11179">
                  <c:v>48.6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46.95</c:v>
                </c:pt>
                <c:pt idx="11264">
                  <c:v>42.9</c:v>
                </c:pt>
                <c:pt idx="11265">
                  <c:v>46.05</c:v>
                </c:pt>
                <c:pt idx="11266">
                  <c:v>47.174999999999997</c:v>
                </c:pt>
                <c:pt idx="11267">
                  <c:v>49.725000000000001</c:v>
                </c:pt>
                <c:pt idx="11268">
                  <c:v>45.975000000000001</c:v>
                </c:pt>
                <c:pt idx="11269">
                  <c:v>40.5</c:v>
                </c:pt>
                <c:pt idx="11270">
                  <c:v>31.574999999999999</c:v>
                </c:pt>
                <c:pt idx="11271">
                  <c:v>29.7</c:v>
                </c:pt>
                <c:pt idx="11272">
                  <c:v>30.524999999999999</c:v>
                </c:pt>
                <c:pt idx="11273">
                  <c:v>30.225000000000001</c:v>
                </c:pt>
                <c:pt idx="11274">
                  <c:v>35.549999999999997</c:v>
                </c:pt>
                <c:pt idx="11275">
                  <c:v>31.05</c:v>
                </c:pt>
                <c:pt idx="11276">
                  <c:v>27.524999999999999</c:v>
                </c:pt>
                <c:pt idx="11277">
                  <c:v>23.85</c:v>
                </c:pt>
                <c:pt idx="11278">
                  <c:v>25.35</c:v>
                </c:pt>
                <c:pt idx="11279">
                  <c:v>26.324999999999999</c:v>
                </c:pt>
                <c:pt idx="11280">
                  <c:v>31.125</c:v>
                </c:pt>
                <c:pt idx="11281">
                  <c:v>31.8</c:v>
                </c:pt>
                <c:pt idx="11282">
                  <c:v>26.55</c:v>
                </c:pt>
                <c:pt idx="11283">
                  <c:v>32.325000000000003</c:v>
                </c:pt>
                <c:pt idx="11284">
                  <c:v>30.675000000000001</c:v>
                </c:pt>
                <c:pt idx="11285">
                  <c:v>28.35</c:v>
                </c:pt>
                <c:pt idx="11286">
                  <c:v>35.25</c:v>
                </c:pt>
                <c:pt idx="11287">
                  <c:v>39.975000000000001</c:v>
                </c:pt>
                <c:pt idx="11288">
                  <c:v>43.2</c:v>
                </c:pt>
                <c:pt idx="11289">
                  <c:v>48.9</c:v>
                </c:pt>
                <c:pt idx="11290">
                  <c:v>52.725000000000001</c:v>
                </c:pt>
                <c:pt idx="11291">
                  <c:v>50.774999999999999</c:v>
                </c:pt>
                <c:pt idx="11292">
                  <c:v>59.174999999999997</c:v>
                </c:pt>
                <c:pt idx="11293">
                  <c:v>56.1</c:v>
                </c:pt>
                <c:pt idx="11294">
                  <c:v>55.2</c:v>
                </c:pt>
                <c:pt idx="11295">
                  <c:v>59.55</c:v>
                </c:pt>
                <c:pt idx="11296">
                  <c:v>52.875</c:v>
                </c:pt>
                <c:pt idx="11297">
                  <c:v>56.55</c:v>
                </c:pt>
                <c:pt idx="11298">
                  <c:v>53.625</c:v>
                </c:pt>
                <c:pt idx="11299">
                  <c:v>55.725000000000001</c:v>
                </c:pt>
                <c:pt idx="11300">
                  <c:v>54.6</c:v>
                </c:pt>
                <c:pt idx="11301">
                  <c:v>60.674999999999997</c:v>
                </c:pt>
                <c:pt idx="11302">
                  <c:v>58.875</c:v>
                </c:pt>
                <c:pt idx="11303">
                  <c:v>58.875</c:v>
                </c:pt>
                <c:pt idx="11304">
                  <c:v>58.125</c:v>
                </c:pt>
                <c:pt idx="11305">
                  <c:v>61.424999999999997</c:v>
                </c:pt>
                <c:pt idx="11306">
                  <c:v>60.075000000000003</c:v>
                </c:pt>
                <c:pt idx="11307">
                  <c:v>59.024999999999999</c:v>
                </c:pt>
                <c:pt idx="11308">
                  <c:v>63.6</c:v>
                </c:pt>
                <c:pt idx="11309">
                  <c:v>63.674999999999997</c:v>
                </c:pt>
                <c:pt idx="11310">
                  <c:v>66.75</c:v>
                </c:pt>
                <c:pt idx="11311">
                  <c:v>64.650000000000006</c:v>
                </c:pt>
                <c:pt idx="11312">
                  <c:v>66.375</c:v>
                </c:pt>
                <c:pt idx="11313">
                  <c:v>66.974999999999994</c:v>
                </c:pt>
                <c:pt idx="11314">
                  <c:v>68.099999999999994</c:v>
                </c:pt>
                <c:pt idx="11315">
                  <c:v>65.25</c:v>
                </c:pt>
                <c:pt idx="11316">
                  <c:v>65.400000000000006</c:v>
                </c:pt>
                <c:pt idx="11317">
                  <c:v>66.599999999999994</c:v>
                </c:pt>
                <c:pt idx="11318">
                  <c:v>64.275000000000006</c:v>
                </c:pt>
                <c:pt idx="11319">
                  <c:v>65.099999999999994</c:v>
                </c:pt>
                <c:pt idx="11320">
                  <c:v>66.974999999999994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54.524999999999999</c:v>
                </c:pt>
                <c:pt idx="11406">
                  <c:v>56.718699999999998</c:v>
                </c:pt>
                <c:pt idx="11407">
                  <c:v>50.924999999999997</c:v>
                </c:pt>
                <c:pt idx="11408">
                  <c:v>53.1</c:v>
                </c:pt>
                <c:pt idx="11409">
                  <c:v>52.8</c:v>
                </c:pt>
                <c:pt idx="11410">
                  <c:v>53.924999999999997</c:v>
                </c:pt>
                <c:pt idx="11411">
                  <c:v>53.325000000000003</c:v>
                </c:pt>
                <c:pt idx="11412">
                  <c:v>53.1</c:v>
                </c:pt>
                <c:pt idx="11413">
                  <c:v>51.975000000000001</c:v>
                </c:pt>
                <c:pt idx="11414">
                  <c:v>52.575000000000003</c:v>
                </c:pt>
                <c:pt idx="11415">
                  <c:v>49.875</c:v>
                </c:pt>
                <c:pt idx="11416">
                  <c:v>51.15</c:v>
                </c:pt>
                <c:pt idx="11417">
                  <c:v>48.825000000000003</c:v>
                </c:pt>
                <c:pt idx="11418">
                  <c:v>52.2</c:v>
                </c:pt>
                <c:pt idx="11419">
                  <c:v>48.674999999999997</c:v>
                </c:pt>
                <c:pt idx="11420">
                  <c:v>46.05</c:v>
                </c:pt>
                <c:pt idx="11421">
                  <c:v>45.45</c:v>
                </c:pt>
                <c:pt idx="11422">
                  <c:v>46.05</c:v>
                </c:pt>
                <c:pt idx="11423">
                  <c:v>43.575000000000003</c:v>
                </c:pt>
                <c:pt idx="11424">
                  <c:v>46.35</c:v>
                </c:pt>
                <c:pt idx="11425">
                  <c:v>47.1</c:v>
                </c:pt>
                <c:pt idx="11426">
                  <c:v>49.125</c:v>
                </c:pt>
                <c:pt idx="11427">
                  <c:v>47.475000000000001</c:v>
                </c:pt>
                <c:pt idx="11428">
                  <c:v>55.65</c:v>
                </c:pt>
                <c:pt idx="11429">
                  <c:v>63.6</c:v>
                </c:pt>
                <c:pt idx="11430">
                  <c:v>61.35</c:v>
                </c:pt>
                <c:pt idx="11431">
                  <c:v>57.9</c:v>
                </c:pt>
                <c:pt idx="11432">
                  <c:v>58.424999999999997</c:v>
                </c:pt>
                <c:pt idx="11433">
                  <c:v>55.65</c:v>
                </c:pt>
                <c:pt idx="11434">
                  <c:v>60.075000000000003</c:v>
                </c:pt>
                <c:pt idx="11435">
                  <c:v>62.174999999999997</c:v>
                </c:pt>
                <c:pt idx="11436">
                  <c:v>64.5</c:v>
                </c:pt>
                <c:pt idx="11437">
                  <c:v>64.5</c:v>
                </c:pt>
                <c:pt idx="11438">
                  <c:v>62.25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54.975000000000001</c:v>
                </c:pt>
                <c:pt idx="11859">
                  <c:v>55.5</c:v>
                </c:pt>
                <c:pt idx="11860">
                  <c:v>53.774999999999999</c:v>
                </c:pt>
                <c:pt idx="11861">
                  <c:v>58.2</c:v>
                </c:pt>
                <c:pt idx="11862">
                  <c:v>57.825000000000003</c:v>
                </c:pt>
                <c:pt idx="11863">
                  <c:v>60.3</c:v>
                </c:pt>
                <c:pt idx="11864">
                  <c:v>57.825000000000003</c:v>
                </c:pt>
                <c:pt idx="11865">
                  <c:v>58.875</c:v>
                </c:pt>
                <c:pt idx="11866">
                  <c:v>61.424999999999997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61.8</c:v>
                </c:pt>
                <c:pt idx="11994">
                  <c:v>55.35</c:v>
                </c:pt>
                <c:pt idx="11995">
                  <c:v>55.95</c:v>
                </c:pt>
                <c:pt idx="11996">
                  <c:v>52.424999999999997</c:v>
                </c:pt>
                <c:pt idx="11997">
                  <c:v>50.174999999999997</c:v>
                </c:pt>
                <c:pt idx="11998">
                  <c:v>46.274999999999999</c:v>
                </c:pt>
                <c:pt idx="11999">
                  <c:v>43.725000000000001</c:v>
                </c:pt>
                <c:pt idx="12000">
                  <c:v>45.3</c:v>
                </c:pt>
                <c:pt idx="12001">
                  <c:v>44.325000000000003</c:v>
                </c:pt>
                <c:pt idx="12002">
                  <c:v>42.524999999999999</c:v>
                </c:pt>
                <c:pt idx="12003">
                  <c:v>47.1</c:v>
                </c:pt>
                <c:pt idx="12004">
                  <c:v>47.55</c:v>
                </c:pt>
                <c:pt idx="12005">
                  <c:v>48.075000000000003</c:v>
                </c:pt>
                <c:pt idx="12006">
                  <c:v>47.1</c:v>
                </c:pt>
                <c:pt idx="12007">
                  <c:v>46.125</c:v>
                </c:pt>
                <c:pt idx="12008">
                  <c:v>48.9</c:v>
                </c:pt>
                <c:pt idx="12009">
                  <c:v>49.65</c:v>
                </c:pt>
                <c:pt idx="12010">
                  <c:v>46.725000000000001</c:v>
                </c:pt>
                <c:pt idx="12011">
                  <c:v>47.55</c:v>
                </c:pt>
                <c:pt idx="12012">
                  <c:v>48.6</c:v>
                </c:pt>
                <c:pt idx="12013">
                  <c:v>46.65</c:v>
                </c:pt>
                <c:pt idx="12014">
                  <c:v>45.225000000000001</c:v>
                </c:pt>
                <c:pt idx="12015">
                  <c:v>46.125</c:v>
                </c:pt>
                <c:pt idx="12016">
                  <c:v>48.225000000000001</c:v>
                </c:pt>
                <c:pt idx="12017">
                  <c:v>52.5</c:v>
                </c:pt>
                <c:pt idx="12018">
                  <c:v>57.524999999999999</c:v>
                </c:pt>
                <c:pt idx="12019">
                  <c:v>61.2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53.625</c:v>
                </c:pt>
                <c:pt idx="12132">
                  <c:v>52.5</c:v>
                </c:pt>
                <c:pt idx="12133">
                  <c:v>53.25</c:v>
                </c:pt>
                <c:pt idx="12134">
                  <c:v>52.274999999999999</c:v>
                </c:pt>
                <c:pt idx="12135">
                  <c:v>56.024999999999999</c:v>
                </c:pt>
                <c:pt idx="12136">
                  <c:v>51.9</c:v>
                </c:pt>
                <c:pt idx="12137">
                  <c:v>51.075000000000003</c:v>
                </c:pt>
                <c:pt idx="12138">
                  <c:v>48.075000000000003</c:v>
                </c:pt>
                <c:pt idx="12139">
                  <c:v>50.4</c:v>
                </c:pt>
                <c:pt idx="12140">
                  <c:v>47.924999999999997</c:v>
                </c:pt>
                <c:pt idx="12141">
                  <c:v>51.075000000000003</c:v>
                </c:pt>
                <c:pt idx="12142">
                  <c:v>43.274999999999999</c:v>
                </c:pt>
                <c:pt idx="12143">
                  <c:v>38.1</c:v>
                </c:pt>
                <c:pt idx="12144">
                  <c:v>43.125</c:v>
                </c:pt>
                <c:pt idx="12145">
                  <c:v>44.174999999999997</c:v>
                </c:pt>
                <c:pt idx="12146">
                  <c:v>38.1</c:v>
                </c:pt>
                <c:pt idx="12147">
                  <c:v>37.5</c:v>
                </c:pt>
                <c:pt idx="12148">
                  <c:v>33.225000000000001</c:v>
                </c:pt>
                <c:pt idx="12149">
                  <c:v>36.375</c:v>
                </c:pt>
                <c:pt idx="12150">
                  <c:v>38.024999999999999</c:v>
                </c:pt>
                <c:pt idx="12151">
                  <c:v>39.075000000000003</c:v>
                </c:pt>
                <c:pt idx="12152">
                  <c:v>38.174999999999997</c:v>
                </c:pt>
                <c:pt idx="12153">
                  <c:v>34.575000000000003</c:v>
                </c:pt>
                <c:pt idx="12154">
                  <c:v>36.825000000000003</c:v>
                </c:pt>
                <c:pt idx="12155">
                  <c:v>39.225000000000001</c:v>
                </c:pt>
                <c:pt idx="12156">
                  <c:v>31.574999999999999</c:v>
                </c:pt>
                <c:pt idx="12157">
                  <c:v>30.45</c:v>
                </c:pt>
                <c:pt idx="12158">
                  <c:v>28.725000000000001</c:v>
                </c:pt>
                <c:pt idx="12159">
                  <c:v>35.25</c:v>
                </c:pt>
                <c:pt idx="12160">
                  <c:v>38.774999999999999</c:v>
                </c:pt>
                <c:pt idx="12161">
                  <c:v>40.950000000000003</c:v>
                </c:pt>
                <c:pt idx="12162">
                  <c:v>45.6</c:v>
                </c:pt>
                <c:pt idx="12163">
                  <c:v>48.825000000000003</c:v>
                </c:pt>
                <c:pt idx="12164">
                  <c:v>46.8</c:v>
                </c:pt>
                <c:pt idx="12165">
                  <c:v>54.9</c:v>
                </c:pt>
                <c:pt idx="12166">
                  <c:v>52.5</c:v>
                </c:pt>
                <c:pt idx="12167">
                  <c:v>50.85</c:v>
                </c:pt>
                <c:pt idx="12168">
                  <c:v>54.524999999999999</c:v>
                </c:pt>
                <c:pt idx="12169">
                  <c:v>55.725000000000001</c:v>
                </c:pt>
                <c:pt idx="12170">
                  <c:v>62.55</c:v>
                </c:pt>
                <c:pt idx="12171">
                  <c:v>63</c:v>
                </c:pt>
                <c:pt idx="12172">
                  <c:v>60.3</c:v>
                </c:pt>
                <c:pt idx="12173">
                  <c:v>64.5</c:v>
                </c:pt>
                <c:pt idx="12174">
                  <c:v>64.5</c:v>
                </c:pt>
                <c:pt idx="12175">
                  <c:v>65.775000000000006</c:v>
                </c:pt>
                <c:pt idx="12176">
                  <c:v>62.024999999999999</c:v>
                </c:pt>
                <c:pt idx="12177">
                  <c:v>60.9</c:v>
                </c:pt>
                <c:pt idx="12178">
                  <c:v>65.924999999999997</c:v>
                </c:pt>
                <c:pt idx="12179">
                  <c:v>68.55</c:v>
                </c:pt>
                <c:pt idx="12180">
                  <c:v>66.825000000000003</c:v>
                </c:pt>
                <c:pt idx="12181">
                  <c:v>66.974999999999994</c:v>
                </c:pt>
                <c:pt idx="12182">
                  <c:v>64.424999999999997</c:v>
                </c:pt>
                <c:pt idx="12183">
                  <c:v>57.6</c:v>
                </c:pt>
                <c:pt idx="12184">
                  <c:v>54.3</c:v>
                </c:pt>
                <c:pt idx="12185">
                  <c:v>52.35</c:v>
                </c:pt>
                <c:pt idx="12186">
                  <c:v>52.95</c:v>
                </c:pt>
                <c:pt idx="12187">
                  <c:v>59.1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49.05</c:v>
                </c:pt>
                <c:pt idx="12272">
                  <c:v>47.924999999999997</c:v>
                </c:pt>
                <c:pt idx="12273">
                  <c:v>47.55</c:v>
                </c:pt>
                <c:pt idx="12274">
                  <c:v>47.325000000000003</c:v>
                </c:pt>
                <c:pt idx="12275">
                  <c:v>43.424999999999997</c:v>
                </c:pt>
                <c:pt idx="12276">
                  <c:v>45.3</c:v>
                </c:pt>
                <c:pt idx="12277">
                  <c:v>43.35</c:v>
                </c:pt>
                <c:pt idx="12278">
                  <c:v>43.274999999999999</c:v>
                </c:pt>
                <c:pt idx="12279">
                  <c:v>39.375</c:v>
                </c:pt>
                <c:pt idx="12280">
                  <c:v>40.725000000000001</c:v>
                </c:pt>
                <c:pt idx="12281">
                  <c:v>43.95</c:v>
                </c:pt>
                <c:pt idx="12282">
                  <c:v>35.85</c:v>
                </c:pt>
                <c:pt idx="12283">
                  <c:v>35.174999999999997</c:v>
                </c:pt>
                <c:pt idx="12284">
                  <c:v>40.424999999999997</c:v>
                </c:pt>
                <c:pt idx="12285">
                  <c:v>37.575000000000003</c:v>
                </c:pt>
                <c:pt idx="12286">
                  <c:v>38.924999999999997</c:v>
                </c:pt>
                <c:pt idx="12287">
                  <c:v>31.875</c:v>
                </c:pt>
                <c:pt idx="12288">
                  <c:v>37.799999999999997</c:v>
                </c:pt>
                <c:pt idx="12289">
                  <c:v>32.475000000000001</c:v>
                </c:pt>
                <c:pt idx="12290">
                  <c:v>#N/A</c:v>
                </c:pt>
                <c:pt idx="12291">
                  <c:v>#N/A</c:v>
                </c:pt>
                <c:pt idx="12292">
                  <c:v>19.425000000000001</c:v>
                </c:pt>
                <c:pt idx="12293">
                  <c:v>22.65</c:v>
                </c:pt>
                <c:pt idx="12294">
                  <c:v>#N/A</c:v>
                </c:pt>
                <c:pt idx="12295">
                  <c:v>36.450000000000003</c:v>
                </c:pt>
                <c:pt idx="12296">
                  <c:v>#N/A</c:v>
                </c:pt>
                <c:pt idx="12297">
                  <c:v>33.825000000000003</c:v>
                </c:pt>
                <c:pt idx="12298">
                  <c:v>40.875</c:v>
                </c:pt>
                <c:pt idx="12299">
                  <c:v>43.875</c:v>
                </c:pt>
                <c:pt idx="12300">
                  <c:v>45.524999999999999</c:v>
                </c:pt>
                <c:pt idx="12301">
                  <c:v>48.15</c:v>
                </c:pt>
                <c:pt idx="12302">
                  <c:v>49.05</c:v>
                </c:pt>
                <c:pt idx="12303">
                  <c:v>48.524999999999999</c:v>
                </c:pt>
                <c:pt idx="12304">
                  <c:v>52.5</c:v>
                </c:pt>
                <c:pt idx="12305">
                  <c:v>52.35</c:v>
                </c:pt>
                <c:pt idx="12306">
                  <c:v>58.125</c:v>
                </c:pt>
                <c:pt idx="12307">
                  <c:v>59.25</c:v>
                </c:pt>
                <c:pt idx="12308">
                  <c:v>59.024999999999999</c:v>
                </c:pt>
                <c:pt idx="12309">
                  <c:v>61.125</c:v>
                </c:pt>
                <c:pt idx="12310">
                  <c:v>57.524999999999999</c:v>
                </c:pt>
                <c:pt idx="12311">
                  <c:v>58.05</c:v>
                </c:pt>
                <c:pt idx="12312">
                  <c:v>58.2</c:v>
                </c:pt>
                <c:pt idx="12313">
                  <c:v>61.35</c:v>
                </c:pt>
                <c:pt idx="12314">
                  <c:v>60.3</c:v>
                </c:pt>
                <c:pt idx="12315">
                  <c:v>59.1</c:v>
                </c:pt>
                <c:pt idx="12316">
                  <c:v>62.174999999999997</c:v>
                </c:pt>
                <c:pt idx="12317">
                  <c:v>63.075000000000003</c:v>
                </c:pt>
                <c:pt idx="12318">
                  <c:v>57.524999999999999</c:v>
                </c:pt>
                <c:pt idx="12319">
                  <c:v>61.274999999999999</c:v>
                </c:pt>
                <c:pt idx="12320">
                  <c:v>57.9</c:v>
                </c:pt>
                <c:pt idx="12321">
                  <c:v>58.575000000000003</c:v>
                </c:pt>
                <c:pt idx="12322">
                  <c:v>54.375</c:v>
                </c:pt>
                <c:pt idx="12323">
                  <c:v>56.1</c:v>
                </c:pt>
                <c:pt idx="12324">
                  <c:v>56.024999999999999</c:v>
                </c:pt>
                <c:pt idx="12325">
                  <c:v>52.05</c:v>
                </c:pt>
                <c:pt idx="12326">
                  <c:v>54.075000000000003</c:v>
                </c:pt>
                <c:pt idx="12327">
                  <c:v>47.1</c:v>
                </c:pt>
                <c:pt idx="12328">
                  <c:v>46.95</c:v>
                </c:pt>
                <c:pt idx="12329">
                  <c:v>41.85</c:v>
                </c:pt>
                <c:pt idx="12330">
                  <c:v>44.325000000000003</c:v>
                </c:pt>
                <c:pt idx="12331">
                  <c:v>36.975000000000001</c:v>
                </c:pt>
                <c:pt idx="12332">
                  <c:v>38.024999999999999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49.05</c:v>
                </c:pt>
                <c:pt idx="12415">
                  <c:v>49.05</c:v>
                </c:pt>
                <c:pt idx="12416">
                  <c:v>51.15</c:v>
                </c:pt>
                <c:pt idx="12417">
                  <c:v>51.075000000000003</c:v>
                </c:pt>
                <c:pt idx="12418">
                  <c:v>51.524999999999999</c:v>
                </c:pt>
                <c:pt idx="12419">
                  <c:v>50.774999999999999</c:v>
                </c:pt>
                <c:pt idx="12420">
                  <c:v>46.35</c:v>
                </c:pt>
                <c:pt idx="12421">
                  <c:v>43.875</c:v>
                </c:pt>
                <c:pt idx="12422">
                  <c:v>45.375</c:v>
                </c:pt>
                <c:pt idx="12423">
                  <c:v>49.575000000000003</c:v>
                </c:pt>
                <c:pt idx="12424">
                  <c:v>43.95</c:v>
                </c:pt>
                <c:pt idx="12425">
                  <c:v>47.85</c:v>
                </c:pt>
                <c:pt idx="12426">
                  <c:v>50.325000000000003</c:v>
                </c:pt>
                <c:pt idx="12427">
                  <c:v>48.75</c:v>
                </c:pt>
                <c:pt idx="12428">
                  <c:v>45.6</c:v>
                </c:pt>
                <c:pt idx="12429">
                  <c:v>43.575000000000003</c:v>
                </c:pt>
                <c:pt idx="12430">
                  <c:v>37.200000000000003</c:v>
                </c:pt>
                <c:pt idx="12431">
                  <c:v>35.924999999999997</c:v>
                </c:pt>
                <c:pt idx="12432">
                  <c:v>30.074999999999999</c:v>
                </c:pt>
                <c:pt idx="12433">
                  <c:v>27.074999999999999</c:v>
                </c:pt>
                <c:pt idx="12434">
                  <c:v>25.95</c:v>
                </c:pt>
                <c:pt idx="12435">
                  <c:v>25.05</c:v>
                </c:pt>
                <c:pt idx="12436">
                  <c:v>26.85</c:v>
                </c:pt>
                <c:pt idx="12437">
                  <c:v>29.024999999999999</c:v>
                </c:pt>
                <c:pt idx="12438">
                  <c:v>32.549999999999997</c:v>
                </c:pt>
                <c:pt idx="12439">
                  <c:v>40.35</c:v>
                </c:pt>
                <c:pt idx="12440">
                  <c:v>39.15</c:v>
                </c:pt>
                <c:pt idx="12441">
                  <c:v>38.625</c:v>
                </c:pt>
                <c:pt idx="12442">
                  <c:v>43.575000000000003</c:v>
                </c:pt>
                <c:pt idx="12443">
                  <c:v>43.35</c:v>
                </c:pt>
                <c:pt idx="12444">
                  <c:v>53.55</c:v>
                </c:pt>
                <c:pt idx="12445">
                  <c:v>44.4</c:v>
                </c:pt>
                <c:pt idx="12446">
                  <c:v>47.325000000000003</c:v>
                </c:pt>
                <c:pt idx="12447">
                  <c:v>51.075000000000003</c:v>
                </c:pt>
                <c:pt idx="12448">
                  <c:v>54.6</c:v>
                </c:pt>
                <c:pt idx="12449">
                  <c:v>52.8</c:v>
                </c:pt>
                <c:pt idx="12450">
                  <c:v>53.85</c:v>
                </c:pt>
                <c:pt idx="12451">
                  <c:v>55.875</c:v>
                </c:pt>
                <c:pt idx="12452">
                  <c:v>52.575000000000003</c:v>
                </c:pt>
                <c:pt idx="12453">
                  <c:v>53.625</c:v>
                </c:pt>
                <c:pt idx="12454">
                  <c:v>57.9</c:v>
                </c:pt>
                <c:pt idx="12455">
                  <c:v>61.8</c:v>
                </c:pt>
                <c:pt idx="12456">
                  <c:v>58.875</c:v>
                </c:pt>
                <c:pt idx="12457">
                  <c:v>64.650000000000006</c:v>
                </c:pt>
                <c:pt idx="12458">
                  <c:v>64.575000000000003</c:v>
                </c:pt>
                <c:pt idx="12459">
                  <c:v>61.35</c:v>
                </c:pt>
                <c:pt idx="12460">
                  <c:v>53.174999999999997</c:v>
                </c:pt>
                <c:pt idx="12461">
                  <c:v>52.65</c:v>
                </c:pt>
                <c:pt idx="12462">
                  <c:v>52.424999999999997</c:v>
                </c:pt>
                <c:pt idx="12463">
                  <c:v>55.274999999999999</c:v>
                </c:pt>
                <c:pt idx="12464">
                  <c:v>57</c:v>
                </c:pt>
                <c:pt idx="12465">
                  <c:v>56.625</c:v>
                </c:pt>
                <c:pt idx="12466">
                  <c:v>57.45</c:v>
                </c:pt>
                <c:pt idx="12467">
                  <c:v>54.6</c:v>
                </c:pt>
                <c:pt idx="12468">
                  <c:v>53.475000000000001</c:v>
                </c:pt>
                <c:pt idx="12469">
                  <c:v>48.6</c:v>
                </c:pt>
                <c:pt idx="12470">
                  <c:v>50.774999999999999</c:v>
                </c:pt>
                <c:pt idx="12471">
                  <c:v>51.375</c:v>
                </c:pt>
                <c:pt idx="12472">
                  <c:v>43.125</c:v>
                </c:pt>
                <c:pt idx="12473">
                  <c:v>39.825000000000003</c:v>
                </c:pt>
                <c:pt idx="12474">
                  <c:v>40.424999999999997</c:v>
                </c:pt>
                <c:pt idx="12475">
                  <c:v>39.674999999999997</c:v>
                </c:pt>
                <c:pt idx="12476">
                  <c:v>37.575000000000003</c:v>
                </c:pt>
                <c:pt idx="12477">
                  <c:v>39.75</c:v>
                </c:pt>
                <c:pt idx="12478">
                  <c:v>42.15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55.95</c:v>
                </c:pt>
                <c:pt idx="12555">
                  <c:v>58.424999999999997</c:v>
                </c:pt>
                <c:pt idx="12556">
                  <c:v>57.524999999999999</c:v>
                </c:pt>
                <c:pt idx="12557">
                  <c:v>58.65</c:v>
                </c:pt>
                <c:pt idx="12558">
                  <c:v>58.424999999999997</c:v>
                </c:pt>
                <c:pt idx="12559">
                  <c:v>58.875</c:v>
                </c:pt>
                <c:pt idx="12560">
                  <c:v>54.75</c:v>
                </c:pt>
                <c:pt idx="12561">
                  <c:v>50.924999999999997</c:v>
                </c:pt>
                <c:pt idx="12562">
                  <c:v>51</c:v>
                </c:pt>
                <c:pt idx="12563">
                  <c:v>51.075000000000003</c:v>
                </c:pt>
                <c:pt idx="12564">
                  <c:v>48.3</c:v>
                </c:pt>
                <c:pt idx="12565">
                  <c:v>48.45</c:v>
                </c:pt>
                <c:pt idx="12566">
                  <c:v>48.225000000000001</c:v>
                </c:pt>
                <c:pt idx="12567">
                  <c:v>41.325000000000003</c:v>
                </c:pt>
                <c:pt idx="12568">
                  <c:v>40.125</c:v>
                </c:pt>
                <c:pt idx="12569">
                  <c:v>37.950000000000003</c:v>
                </c:pt>
                <c:pt idx="12570">
                  <c:v>39.9</c:v>
                </c:pt>
                <c:pt idx="12571">
                  <c:v>41.625</c:v>
                </c:pt>
                <c:pt idx="12572">
                  <c:v>39.9</c:v>
                </c:pt>
                <c:pt idx="12573">
                  <c:v>34.799999999999997</c:v>
                </c:pt>
                <c:pt idx="12574">
                  <c:v>36.299999999999997</c:v>
                </c:pt>
                <c:pt idx="12575">
                  <c:v>32.85</c:v>
                </c:pt>
                <c:pt idx="12576">
                  <c:v>31.875</c:v>
                </c:pt>
                <c:pt idx="12577">
                  <c:v>36.225000000000001</c:v>
                </c:pt>
                <c:pt idx="12578">
                  <c:v>35.625</c:v>
                </c:pt>
                <c:pt idx="12579">
                  <c:v>41.475000000000001</c:v>
                </c:pt>
                <c:pt idx="12580">
                  <c:v>50.924999999999997</c:v>
                </c:pt>
                <c:pt idx="12581">
                  <c:v>46.65</c:v>
                </c:pt>
                <c:pt idx="12582">
                  <c:v>52.8</c:v>
                </c:pt>
                <c:pt idx="12583">
                  <c:v>52.95</c:v>
                </c:pt>
                <c:pt idx="12584">
                  <c:v>44.174999999999997</c:v>
                </c:pt>
                <c:pt idx="12585">
                  <c:v>45.9</c:v>
                </c:pt>
                <c:pt idx="12586">
                  <c:v>50.174999999999997</c:v>
                </c:pt>
                <c:pt idx="12587">
                  <c:v>44.4</c:v>
                </c:pt>
                <c:pt idx="12588">
                  <c:v>42.3</c:v>
                </c:pt>
                <c:pt idx="12589">
                  <c:v>46.875</c:v>
                </c:pt>
                <c:pt idx="12590">
                  <c:v>51.3</c:v>
                </c:pt>
                <c:pt idx="12591">
                  <c:v>44.4</c:v>
                </c:pt>
                <c:pt idx="12592">
                  <c:v>42.6</c:v>
                </c:pt>
                <c:pt idx="12593">
                  <c:v>52.05</c:v>
                </c:pt>
                <c:pt idx="12594">
                  <c:v>53.174999999999997</c:v>
                </c:pt>
                <c:pt idx="12595">
                  <c:v>58.05</c:v>
                </c:pt>
                <c:pt idx="12596">
                  <c:v>60.45</c:v>
                </c:pt>
                <c:pt idx="12597">
                  <c:v>64.5</c:v>
                </c:pt>
                <c:pt idx="12598">
                  <c:v>67.349999999999994</c:v>
                </c:pt>
                <c:pt idx="12599">
                  <c:v>66.525000000000006</c:v>
                </c:pt>
                <c:pt idx="12600">
                  <c:v>68.474999999999994</c:v>
                </c:pt>
                <c:pt idx="12601">
                  <c:v>70.05</c:v>
                </c:pt>
                <c:pt idx="12602">
                  <c:v>72.375</c:v>
                </c:pt>
                <c:pt idx="12603">
                  <c:v>66.599999999999994</c:v>
                </c:pt>
                <c:pt idx="12604">
                  <c:v>71.025000000000006</c:v>
                </c:pt>
                <c:pt idx="12605">
                  <c:v>69.974999999999994</c:v>
                </c:pt>
                <c:pt idx="12606">
                  <c:v>67.349999999999994</c:v>
                </c:pt>
                <c:pt idx="12607">
                  <c:v>67.349999999999994</c:v>
                </c:pt>
                <c:pt idx="12608">
                  <c:v>71.099999999999994</c:v>
                </c:pt>
                <c:pt idx="12609">
                  <c:v>71.924999999999997</c:v>
                </c:pt>
                <c:pt idx="12610">
                  <c:v>75.5625</c:v>
                </c:pt>
                <c:pt idx="12611">
                  <c:v>71.25</c:v>
                </c:pt>
                <c:pt idx="12612">
                  <c:v>72.150000000000006</c:v>
                </c:pt>
                <c:pt idx="12613">
                  <c:v>69.45</c:v>
                </c:pt>
                <c:pt idx="12614">
                  <c:v>70.8</c:v>
                </c:pt>
                <c:pt idx="12615">
                  <c:v>69.224999999999994</c:v>
                </c:pt>
                <c:pt idx="12616">
                  <c:v>67.8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49.35</c:v>
                </c:pt>
                <c:pt idx="12718">
                  <c:v>45.225000000000001</c:v>
                </c:pt>
                <c:pt idx="12719">
                  <c:v>48.375</c:v>
                </c:pt>
                <c:pt idx="12720">
                  <c:v>49.875</c:v>
                </c:pt>
                <c:pt idx="12721">
                  <c:v>50.625</c:v>
                </c:pt>
                <c:pt idx="12722">
                  <c:v>#N/A</c:v>
                </c:pt>
                <c:pt idx="12723">
                  <c:v>50.625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48.15</c:v>
                </c:pt>
                <c:pt idx="12854">
                  <c:v>46.575000000000003</c:v>
                </c:pt>
                <c:pt idx="12855">
                  <c:v>46.424999999999997</c:v>
                </c:pt>
                <c:pt idx="12856">
                  <c:v>45.6</c:v>
                </c:pt>
                <c:pt idx="12857">
                  <c:v>45.975000000000001</c:v>
                </c:pt>
                <c:pt idx="12858">
                  <c:v>45.45</c:v>
                </c:pt>
                <c:pt idx="12859">
                  <c:v>42.975000000000001</c:v>
                </c:pt>
                <c:pt idx="12860">
                  <c:v>45.45</c:v>
                </c:pt>
                <c:pt idx="12861">
                  <c:v>47.024999999999999</c:v>
                </c:pt>
                <c:pt idx="12862">
                  <c:v>44.1</c:v>
                </c:pt>
                <c:pt idx="12863">
                  <c:v>44.774999999999999</c:v>
                </c:pt>
                <c:pt idx="12864">
                  <c:v>42</c:v>
                </c:pt>
                <c:pt idx="12865">
                  <c:v>42.375</c:v>
                </c:pt>
                <c:pt idx="12866">
                  <c:v>41.774999999999999</c:v>
                </c:pt>
                <c:pt idx="12867">
                  <c:v>40.35</c:v>
                </c:pt>
                <c:pt idx="12868">
                  <c:v>42.45</c:v>
                </c:pt>
                <c:pt idx="12869">
                  <c:v>45.225000000000001</c:v>
                </c:pt>
                <c:pt idx="12870">
                  <c:v>46.875</c:v>
                </c:pt>
                <c:pt idx="12871">
                  <c:v>44.625</c:v>
                </c:pt>
                <c:pt idx="12872">
                  <c:v>45.674999999999997</c:v>
                </c:pt>
                <c:pt idx="12873">
                  <c:v>50.7</c:v>
                </c:pt>
                <c:pt idx="12874">
                  <c:v>51.15</c:v>
                </c:pt>
                <c:pt idx="12875">
                  <c:v>52.8</c:v>
                </c:pt>
                <c:pt idx="12876">
                  <c:v>60.225000000000001</c:v>
                </c:pt>
                <c:pt idx="12877">
                  <c:v>59.25</c:v>
                </c:pt>
                <c:pt idx="12878">
                  <c:v>62.4</c:v>
                </c:pt>
                <c:pt idx="12879">
                  <c:v>60.674999999999997</c:v>
                </c:pt>
                <c:pt idx="12880">
                  <c:v>64.2</c:v>
                </c:pt>
                <c:pt idx="12881">
                  <c:v>69.224999999999994</c:v>
                </c:pt>
                <c:pt idx="12882">
                  <c:v>80.25</c:v>
                </c:pt>
                <c:pt idx="12883">
                  <c:v>83.924999999999997</c:v>
                </c:pt>
                <c:pt idx="12884">
                  <c:v>78.825000000000003</c:v>
                </c:pt>
                <c:pt idx="12885">
                  <c:v>84.3</c:v>
                </c:pt>
                <c:pt idx="12886">
                  <c:v>79.575000000000003</c:v>
                </c:pt>
                <c:pt idx="12887">
                  <c:v>79.875</c:v>
                </c:pt>
                <c:pt idx="12888">
                  <c:v>79.424999999999997</c:v>
                </c:pt>
                <c:pt idx="12889">
                  <c:v>81.075000000000003</c:v>
                </c:pt>
                <c:pt idx="12890">
                  <c:v>79.275000000000006</c:v>
                </c:pt>
                <c:pt idx="12891">
                  <c:v>80.025000000000006</c:v>
                </c:pt>
                <c:pt idx="12892">
                  <c:v>81.375</c:v>
                </c:pt>
                <c:pt idx="12893">
                  <c:v>77.099999999999994</c:v>
                </c:pt>
                <c:pt idx="12894">
                  <c:v>81.900000000000006</c:v>
                </c:pt>
                <c:pt idx="12895">
                  <c:v>82.275000000000006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61.424999999999997</c:v>
                </c:pt>
                <c:pt idx="12999">
                  <c:v>60.3</c:v>
                </c:pt>
                <c:pt idx="13000">
                  <c:v>60.674999999999997</c:v>
                </c:pt>
                <c:pt idx="13001">
                  <c:v>62.55</c:v>
                </c:pt>
                <c:pt idx="13002">
                  <c:v>59.924999999999997</c:v>
                </c:pt>
                <c:pt idx="13003">
                  <c:v>53.85</c:v>
                </c:pt>
                <c:pt idx="13004">
                  <c:v>50.774999999999999</c:v>
                </c:pt>
                <c:pt idx="13005">
                  <c:v>56.924999999999997</c:v>
                </c:pt>
                <c:pt idx="13006">
                  <c:v>59.7</c:v>
                </c:pt>
                <c:pt idx="13007">
                  <c:v>60</c:v>
                </c:pt>
                <c:pt idx="13008">
                  <c:v>57.3</c:v>
                </c:pt>
                <c:pt idx="13009">
                  <c:v>55.274999999999999</c:v>
                </c:pt>
                <c:pt idx="13010">
                  <c:v>56.1</c:v>
                </c:pt>
                <c:pt idx="13011">
                  <c:v>52.65</c:v>
                </c:pt>
                <c:pt idx="13012">
                  <c:v>50.475000000000001</c:v>
                </c:pt>
                <c:pt idx="13013">
                  <c:v>46.125</c:v>
                </c:pt>
                <c:pt idx="13014">
                  <c:v>44.325000000000003</c:v>
                </c:pt>
                <c:pt idx="13015">
                  <c:v>41.924999999999997</c:v>
                </c:pt>
                <c:pt idx="13016">
                  <c:v>40.950000000000003</c:v>
                </c:pt>
                <c:pt idx="13017">
                  <c:v>41.924999999999997</c:v>
                </c:pt>
                <c:pt idx="13018">
                  <c:v>41.7</c:v>
                </c:pt>
                <c:pt idx="13019">
                  <c:v>44.174999999999997</c:v>
                </c:pt>
                <c:pt idx="13020">
                  <c:v>41.475000000000001</c:v>
                </c:pt>
                <c:pt idx="13021">
                  <c:v>42.674999999999997</c:v>
                </c:pt>
                <c:pt idx="13022">
                  <c:v>44.7</c:v>
                </c:pt>
                <c:pt idx="13023">
                  <c:v>44.625</c:v>
                </c:pt>
                <c:pt idx="13024">
                  <c:v>40.799999999999997</c:v>
                </c:pt>
                <c:pt idx="13025">
                  <c:v>41.174999999999997</c:v>
                </c:pt>
                <c:pt idx="13026">
                  <c:v>38.774999999999999</c:v>
                </c:pt>
                <c:pt idx="13027">
                  <c:v>38.25</c:v>
                </c:pt>
                <c:pt idx="13028">
                  <c:v>37.200000000000003</c:v>
                </c:pt>
                <c:pt idx="13029">
                  <c:v>34.5</c:v>
                </c:pt>
                <c:pt idx="13030">
                  <c:v>35.625</c:v>
                </c:pt>
                <c:pt idx="13031">
                  <c:v>35.475000000000001</c:v>
                </c:pt>
                <c:pt idx="13032">
                  <c:v>34.125</c:v>
                </c:pt>
                <c:pt idx="13033">
                  <c:v>38.25</c:v>
                </c:pt>
                <c:pt idx="13034">
                  <c:v>39.375</c:v>
                </c:pt>
                <c:pt idx="13035">
                  <c:v>39.524999999999999</c:v>
                </c:pt>
                <c:pt idx="13036">
                  <c:v>41.85</c:v>
                </c:pt>
                <c:pt idx="13037">
                  <c:v>46.2</c:v>
                </c:pt>
                <c:pt idx="13038">
                  <c:v>51.225000000000001</c:v>
                </c:pt>
                <c:pt idx="13039">
                  <c:v>51.375</c:v>
                </c:pt>
                <c:pt idx="13040">
                  <c:v>52.8</c:v>
                </c:pt>
                <c:pt idx="13041">
                  <c:v>52.8</c:v>
                </c:pt>
                <c:pt idx="13042">
                  <c:v>51.225000000000001</c:v>
                </c:pt>
                <c:pt idx="13043">
                  <c:v>52.875</c:v>
                </c:pt>
                <c:pt idx="13044">
                  <c:v>53.924999999999997</c:v>
                </c:pt>
                <c:pt idx="13045">
                  <c:v>54.75</c:v>
                </c:pt>
                <c:pt idx="13046">
                  <c:v>54.225000000000001</c:v>
                </c:pt>
                <c:pt idx="13047">
                  <c:v>54.75</c:v>
                </c:pt>
                <c:pt idx="13048">
                  <c:v>54.524999999999999</c:v>
                </c:pt>
                <c:pt idx="13049">
                  <c:v>57.825000000000003</c:v>
                </c:pt>
                <c:pt idx="13050">
                  <c:v>56.85</c:v>
                </c:pt>
                <c:pt idx="13051">
                  <c:v>57.825000000000003</c:v>
                </c:pt>
                <c:pt idx="13052">
                  <c:v>58.725000000000001</c:v>
                </c:pt>
                <c:pt idx="13053">
                  <c:v>57.45</c:v>
                </c:pt>
                <c:pt idx="13054">
                  <c:v>55.424999999999997</c:v>
                </c:pt>
                <c:pt idx="13055">
                  <c:v>54.825000000000003</c:v>
                </c:pt>
                <c:pt idx="13056">
                  <c:v>54.15</c:v>
                </c:pt>
                <c:pt idx="13057">
                  <c:v>53.325000000000003</c:v>
                </c:pt>
                <c:pt idx="13058">
                  <c:v>52.424999999999997</c:v>
                </c:pt>
                <c:pt idx="13059">
                  <c:v>50.4</c:v>
                </c:pt>
                <c:pt idx="13060">
                  <c:v>49.8</c:v>
                </c:pt>
                <c:pt idx="13061">
                  <c:v>47.85</c:v>
                </c:pt>
                <c:pt idx="13062">
                  <c:v>43.424999999999997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54.075000000000003</c:v>
                </c:pt>
                <c:pt idx="13145">
                  <c:v>53.625</c:v>
                </c:pt>
                <c:pt idx="13146">
                  <c:v>54.524999999999999</c:v>
                </c:pt>
                <c:pt idx="13147">
                  <c:v>51.75</c:v>
                </c:pt>
                <c:pt idx="13148">
                  <c:v>51.15</c:v>
                </c:pt>
                <c:pt idx="13149">
                  <c:v>48.524999999999999</c:v>
                </c:pt>
                <c:pt idx="13150">
                  <c:v>49.274999999999999</c:v>
                </c:pt>
                <c:pt idx="13151">
                  <c:v>49.875</c:v>
                </c:pt>
                <c:pt idx="13152">
                  <c:v>46.65</c:v>
                </c:pt>
                <c:pt idx="13153">
                  <c:v>47.4</c:v>
                </c:pt>
                <c:pt idx="13154">
                  <c:v>48.674999999999997</c:v>
                </c:pt>
                <c:pt idx="13155">
                  <c:v>54.075000000000003</c:v>
                </c:pt>
                <c:pt idx="13156">
                  <c:v>46.274999999999999</c:v>
                </c:pt>
                <c:pt idx="13157">
                  <c:v>43.2</c:v>
                </c:pt>
                <c:pt idx="13158">
                  <c:v>37.049999999999997</c:v>
                </c:pt>
                <c:pt idx="13159">
                  <c:v>35.024999999999999</c:v>
                </c:pt>
                <c:pt idx="13160">
                  <c:v>30.524999999999999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30.524999999999999</c:v>
                </c:pt>
                <c:pt idx="13172">
                  <c:v>41.625</c:v>
                </c:pt>
                <c:pt idx="13173">
                  <c:v>39.450000000000003</c:v>
                </c:pt>
                <c:pt idx="13174">
                  <c:v>#N/A</c:v>
                </c:pt>
                <c:pt idx="13175">
                  <c:v>42</c:v>
                </c:pt>
                <c:pt idx="13176">
                  <c:v>48.825000000000003</c:v>
                </c:pt>
                <c:pt idx="13177">
                  <c:v>46.875</c:v>
                </c:pt>
                <c:pt idx="13178">
                  <c:v>48.6</c:v>
                </c:pt>
                <c:pt idx="13179">
                  <c:v>49.875</c:v>
                </c:pt>
                <c:pt idx="13180">
                  <c:v>50.774999999999999</c:v>
                </c:pt>
                <c:pt idx="13181">
                  <c:v>53.924999999999997</c:v>
                </c:pt>
                <c:pt idx="13182">
                  <c:v>52.274999999999999</c:v>
                </c:pt>
                <c:pt idx="13183">
                  <c:v>58.35</c:v>
                </c:pt>
                <c:pt idx="13184">
                  <c:v>54.524999999999999</c:v>
                </c:pt>
                <c:pt idx="13185">
                  <c:v>63.3</c:v>
                </c:pt>
                <c:pt idx="13186">
                  <c:v>64.275000000000006</c:v>
                </c:pt>
                <c:pt idx="13187">
                  <c:v>60.6</c:v>
                </c:pt>
                <c:pt idx="13188">
                  <c:v>58.8</c:v>
                </c:pt>
                <c:pt idx="13189">
                  <c:v>56.7</c:v>
                </c:pt>
                <c:pt idx="13190">
                  <c:v>53.85</c:v>
                </c:pt>
                <c:pt idx="13191">
                  <c:v>64.968800000000002</c:v>
                </c:pt>
                <c:pt idx="13192">
                  <c:v>61.35</c:v>
                </c:pt>
                <c:pt idx="13193">
                  <c:v>56.475000000000001</c:v>
                </c:pt>
                <c:pt idx="13194">
                  <c:v>58.725000000000001</c:v>
                </c:pt>
                <c:pt idx="13195">
                  <c:v>65.25</c:v>
                </c:pt>
                <c:pt idx="13196">
                  <c:v>69.075000000000003</c:v>
                </c:pt>
                <c:pt idx="13197">
                  <c:v>60.975000000000001</c:v>
                </c:pt>
                <c:pt idx="13198">
                  <c:v>60.075000000000003</c:v>
                </c:pt>
                <c:pt idx="13199">
                  <c:v>56.024999999999999</c:v>
                </c:pt>
                <c:pt idx="13200">
                  <c:v>52.35</c:v>
                </c:pt>
                <c:pt idx="13201">
                  <c:v>49.424999999999997</c:v>
                </c:pt>
                <c:pt idx="13202">
                  <c:v>51.975000000000001</c:v>
                </c:pt>
                <c:pt idx="13203">
                  <c:v>53.7</c:v>
                </c:pt>
                <c:pt idx="13204">
                  <c:v>49.875</c:v>
                </c:pt>
                <c:pt idx="13205">
                  <c:v>48.225000000000001</c:v>
                </c:pt>
                <c:pt idx="13206">
                  <c:v>45.15</c:v>
                </c:pt>
                <c:pt idx="13207">
                  <c:v>47.024999999999999</c:v>
                </c:pt>
                <c:pt idx="13208">
                  <c:v>41.625</c:v>
                </c:pt>
                <c:pt idx="13209">
                  <c:v>43.5</c:v>
                </c:pt>
                <c:pt idx="13210">
                  <c:v>40.575000000000003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52.8</c:v>
                </c:pt>
                <c:pt idx="13285">
                  <c:v>51.975000000000001</c:v>
                </c:pt>
                <c:pt idx="13286">
                  <c:v>52.65</c:v>
                </c:pt>
                <c:pt idx="13287">
                  <c:v>56.024999999999999</c:v>
                </c:pt>
                <c:pt idx="13288">
                  <c:v>54.075000000000003</c:v>
                </c:pt>
                <c:pt idx="13289">
                  <c:v>55.2</c:v>
                </c:pt>
                <c:pt idx="13290">
                  <c:v>53.325000000000003</c:v>
                </c:pt>
                <c:pt idx="13291">
                  <c:v>53.7</c:v>
                </c:pt>
                <c:pt idx="13292">
                  <c:v>52.8</c:v>
                </c:pt>
                <c:pt idx="13293">
                  <c:v>53.625</c:v>
                </c:pt>
                <c:pt idx="13294">
                  <c:v>50.774999999999999</c:v>
                </c:pt>
                <c:pt idx="13295">
                  <c:v>49.95</c:v>
                </c:pt>
                <c:pt idx="13296">
                  <c:v>46.875</c:v>
                </c:pt>
                <c:pt idx="13297">
                  <c:v>48.15</c:v>
                </c:pt>
                <c:pt idx="13298">
                  <c:v>48.6</c:v>
                </c:pt>
                <c:pt idx="13299">
                  <c:v>48.75</c:v>
                </c:pt>
                <c:pt idx="13300">
                  <c:v>46.95</c:v>
                </c:pt>
                <c:pt idx="13301">
                  <c:v>42.9</c:v>
                </c:pt>
                <c:pt idx="13302">
                  <c:v>48.225000000000001</c:v>
                </c:pt>
                <c:pt idx="13303">
                  <c:v>48.075000000000003</c:v>
                </c:pt>
                <c:pt idx="13304">
                  <c:v>39.825000000000003</c:v>
                </c:pt>
                <c:pt idx="13305">
                  <c:v>37.125</c:v>
                </c:pt>
                <c:pt idx="13306">
                  <c:v>47.924999999999997</c:v>
                </c:pt>
                <c:pt idx="13307">
                  <c:v>49.424999999999997</c:v>
                </c:pt>
                <c:pt idx="13308">
                  <c:v>57.375</c:v>
                </c:pt>
                <c:pt idx="13309">
                  <c:v>53.174999999999997</c:v>
                </c:pt>
                <c:pt idx="13310">
                  <c:v>53.625</c:v>
                </c:pt>
                <c:pt idx="13311">
                  <c:v>55.875</c:v>
                </c:pt>
                <c:pt idx="13312">
                  <c:v>62.4</c:v>
                </c:pt>
                <c:pt idx="13313">
                  <c:v>63.075000000000003</c:v>
                </c:pt>
                <c:pt idx="13314">
                  <c:v>64.5</c:v>
                </c:pt>
                <c:pt idx="13315">
                  <c:v>62.85</c:v>
                </c:pt>
                <c:pt idx="13316">
                  <c:v>62.924999999999997</c:v>
                </c:pt>
                <c:pt idx="13317">
                  <c:v>54.375</c:v>
                </c:pt>
                <c:pt idx="13318">
                  <c:v>47.475000000000001</c:v>
                </c:pt>
                <c:pt idx="13319">
                  <c:v>43.725000000000001</c:v>
                </c:pt>
                <c:pt idx="13320">
                  <c:v>41.325000000000003</c:v>
                </c:pt>
                <c:pt idx="13321">
                  <c:v>42</c:v>
                </c:pt>
                <c:pt idx="13322">
                  <c:v>42.6</c:v>
                </c:pt>
                <c:pt idx="13323">
                  <c:v>44.7</c:v>
                </c:pt>
                <c:pt idx="13324">
                  <c:v>42.524999999999999</c:v>
                </c:pt>
                <c:pt idx="13325">
                  <c:v>45.3</c:v>
                </c:pt>
                <c:pt idx="13326">
                  <c:v>45.75</c:v>
                </c:pt>
                <c:pt idx="13327">
                  <c:v>43.8</c:v>
                </c:pt>
                <c:pt idx="13328">
                  <c:v>40.725000000000001</c:v>
                </c:pt>
                <c:pt idx="13329">
                  <c:v>42.375</c:v>
                </c:pt>
                <c:pt idx="13330">
                  <c:v>31.875</c:v>
                </c:pt>
                <c:pt idx="13331">
                  <c:v>39.6</c:v>
                </c:pt>
                <c:pt idx="13332">
                  <c:v>45.075000000000003</c:v>
                </c:pt>
                <c:pt idx="13333">
                  <c:v>44.4</c:v>
                </c:pt>
                <c:pt idx="13334">
                  <c:v>42.524999999999999</c:v>
                </c:pt>
                <c:pt idx="13335">
                  <c:v>40.875</c:v>
                </c:pt>
                <c:pt idx="13336">
                  <c:v>39.674999999999997</c:v>
                </c:pt>
                <c:pt idx="13337">
                  <c:v>42.524999999999999</c:v>
                </c:pt>
                <c:pt idx="13338">
                  <c:v>42</c:v>
                </c:pt>
                <c:pt idx="13339">
                  <c:v>41.174999999999997</c:v>
                </c:pt>
                <c:pt idx="13340">
                  <c:v>39.9</c:v>
                </c:pt>
                <c:pt idx="13341">
                  <c:v>39.15</c:v>
                </c:pt>
                <c:pt idx="13342">
                  <c:v>41.85</c:v>
                </c:pt>
                <c:pt idx="13343">
                  <c:v>41.1</c:v>
                </c:pt>
                <c:pt idx="13344">
                  <c:v>39.225000000000001</c:v>
                </c:pt>
                <c:pt idx="13345">
                  <c:v>35.25</c:v>
                </c:pt>
                <c:pt idx="13346">
                  <c:v>34.35</c:v>
                </c:pt>
                <c:pt idx="13347">
                  <c:v>32.25</c:v>
                </c:pt>
                <c:pt idx="13348">
                  <c:v>33.299999999999997</c:v>
                </c:pt>
                <c:pt idx="13349">
                  <c:v>38.4</c:v>
                </c:pt>
                <c:pt idx="13350">
                  <c:v>52.8</c:v>
                </c:pt>
                <c:pt idx="13351">
                  <c:v>53.625</c:v>
                </c:pt>
                <c:pt idx="13352">
                  <c:v>55.95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57</c:v>
                </c:pt>
                <c:pt idx="13391">
                  <c:v>62.1</c:v>
                </c:pt>
                <c:pt idx="13392">
                  <c:v>64.8</c:v>
                </c:pt>
                <c:pt idx="13393">
                  <c:v>68.625</c:v>
                </c:pt>
                <c:pt idx="13394">
                  <c:v>70.275000000000006</c:v>
                </c:pt>
                <c:pt idx="13395">
                  <c:v>69.150000000000006</c:v>
                </c:pt>
                <c:pt idx="13396">
                  <c:v>69.974999999999994</c:v>
                </c:pt>
                <c:pt idx="13397">
                  <c:v>66.75</c:v>
                </c:pt>
                <c:pt idx="13398">
                  <c:v>69.900000000000006</c:v>
                </c:pt>
                <c:pt idx="13399">
                  <c:v>73.05</c:v>
                </c:pt>
                <c:pt idx="13400">
                  <c:v>70.05</c:v>
                </c:pt>
                <c:pt idx="13401">
                  <c:v>71.099999999999994</c:v>
                </c:pt>
                <c:pt idx="13402">
                  <c:v>68.325000000000003</c:v>
                </c:pt>
                <c:pt idx="13403">
                  <c:v>68.849999999999994</c:v>
                </c:pt>
                <c:pt idx="13404">
                  <c:v>71.625</c:v>
                </c:pt>
                <c:pt idx="13405">
                  <c:v>69.3</c:v>
                </c:pt>
                <c:pt idx="13406">
                  <c:v>65.7</c:v>
                </c:pt>
                <c:pt idx="13407">
                  <c:v>63.825000000000003</c:v>
                </c:pt>
                <c:pt idx="13408">
                  <c:v>60.45</c:v>
                </c:pt>
                <c:pt idx="13409">
                  <c:v>63</c:v>
                </c:pt>
                <c:pt idx="13410">
                  <c:v>61.575000000000003</c:v>
                </c:pt>
                <c:pt idx="13411">
                  <c:v>57.15</c:v>
                </c:pt>
                <c:pt idx="13412">
                  <c:v>58.8</c:v>
                </c:pt>
                <c:pt idx="13413">
                  <c:v>59.4</c:v>
                </c:pt>
                <c:pt idx="13414">
                  <c:v>56.924999999999997</c:v>
                </c:pt>
                <c:pt idx="13415">
                  <c:v>57.375</c:v>
                </c:pt>
                <c:pt idx="13416">
                  <c:v>56.774999999999999</c:v>
                </c:pt>
                <c:pt idx="13417">
                  <c:v>53.174999999999997</c:v>
                </c:pt>
                <c:pt idx="13418">
                  <c:v>50.55</c:v>
                </c:pt>
                <c:pt idx="13419">
                  <c:v>48.825000000000003</c:v>
                </c:pt>
                <c:pt idx="13420">
                  <c:v>49.274999999999999</c:v>
                </c:pt>
                <c:pt idx="13421">
                  <c:v>47.774999999999999</c:v>
                </c:pt>
                <c:pt idx="13422">
                  <c:v>46.95</c:v>
                </c:pt>
                <c:pt idx="13423">
                  <c:v>44.7</c:v>
                </c:pt>
                <c:pt idx="13424">
                  <c:v>43.875</c:v>
                </c:pt>
                <c:pt idx="13425">
                  <c:v>41.55</c:v>
                </c:pt>
                <c:pt idx="13426">
                  <c:v>36.6</c:v>
                </c:pt>
                <c:pt idx="13427">
                  <c:v>38.85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55.35</c:v>
                </c:pt>
                <c:pt idx="13501">
                  <c:v>53.924999999999997</c:v>
                </c:pt>
                <c:pt idx="13502">
                  <c:v>52.725000000000001</c:v>
                </c:pt>
                <c:pt idx="13503">
                  <c:v>53.55</c:v>
                </c:pt>
                <c:pt idx="13504">
                  <c:v>52.424999999999997</c:v>
                </c:pt>
                <c:pt idx="13505">
                  <c:v>54.075000000000003</c:v>
                </c:pt>
                <c:pt idx="13506">
                  <c:v>52.5</c:v>
                </c:pt>
                <c:pt idx="13507">
                  <c:v>47.924999999999997</c:v>
                </c:pt>
                <c:pt idx="13508">
                  <c:v>39.375</c:v>
                </c:pt>
                <c:pt idx="13509">
                  <c:v>51</c:v>
                </c:pt>
                <c:pt idx="13510">
                  <c:v>48.3</c:v>
                </c:pt>
                <c:pt idx="13511">
                  <c:v>44.1</c:v>
                </c:pt>
                <c:pt idx="13512">
                  <c:v>42.3</c:v>
                </c:pt>
                <c:pt idx="13513">
                  <c:v>36.9</c:v>
                </c:pt>
                <c:pt idx="13514">
                  <c:v>33.299999999999997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28.05</c:v>
                </c:pt>
                <c:pt idx="13541">
                  <c:v>37.799999999999997</c:v>
                </c:pt>
                <c:pt idx="13542">
                  <c:v>45.075000000000003</c:v>
                </c:pt>
                <c:pt idx="13543">
                  <c:v>46.95</c:v>
                </c:pt>
                <c:pt idx="13544">
                  <c:v>45.45</c:v>
                </c:pt>
                <c:pt idx="13545">
                  <c:v>45.975000000000001</c:v>
                </c:pt>
                <c:pt idx="13546">
                  <c:v>46.5</c:v>
                </c:pt>
                <c:pt idx="13547">
                  <c:v>40.799999999999997</c:v>
                </c:pt>
                <c:pt idx="13548">
                  <c:v>46.424999999999997</c:v>
                </c:pt>
                <c:pt idx="13549">
                  <c:v>58.35</c:v>
                </c:pt>
                <c:pt idx="13550">
                  <c:v>60.674999999999997</c:v>
                </c:pt>
                <c:pt idx="13551">
                  <c:v>58.5</c:v>
                </c:pt>
                <c:pt idx="13552">
                  <c:v>66.825000000000003</c:v>
                </c:pt>
                <c:pt idx="13553">
                  <c:v>73.275000000000006</c:v>
                </c:pt>
                <c:pt idx="13554">
                  <c:v>69.974999999999994</c:v>
                </c:pt>
                <c:pt idx="13555">
                  <c:v>68.174999999999997</c:v>
                </c:pt>
                <c:pt idx="13556">
                  <c:v>70.875</c:v>
                </c:pt>
                <c:pt idx="13557">
                  <c:v>71.924999999999997</c:v>
                </c:pt>
                <c:pt idx="13558">
                  <c:v>67.125</c:v>
                </c:pt>
                <c:pt idx="13559">
                  <c:v>73.875</c:v>
                </c:pt>
                <c:pt idx="13560">
                  <c:v>74.7</c:v>
                </c:pt>
                <c:pt idx="13561">
                  <c:v>79.2</c:v>
                </c:pt>
                <c:pt idx="13562">
                  <c:v>79.875</c:v>
                </c:pt>
                <c:pt idx="13563">
                  <c:v>80.474999999999994</c:v>
                </c:pt>
                <c:pt idx="13564">
                  <c:v>73.2</c:v>
                </c:pt>
                <c:pt idx="13565">
                  <c:v>68.099999999999994</c:v>
                </c:pt>
                <c:pt idx="13566">
                  <c:v>64.650000000000006</c:v>
                </c:pt>
                <c:pt idx="13567">
                  <c:v>65.849999999999994</c:v>
                </c:pt>
                <c:pt idx="13568">
                  <c:v>71.25</c:v>
                </c:pt>
                <c:pt idx="13569">
                  <c:v>70.650000000000006</c:v>
                </c:pt>
                <c:pt idx="13570">
                  <c:v>76.8</c:v>
                </c:pt>
                <c:pt idx="13571">
                  <c:v>71.849999999999994</c:v>
                </c:pt>
                <c:pt idx="13572">
                  <c:v>68.400000000000006</c:v>
                </c:pt>
                <c:pt idx="13573">
                  <c:v>65.174999999999997</c:v>
                </c:pt>
                <c:pt idx="13574">
                  <c:v>53.625</c:v>
                </c:pt>
                <c:pt idx="13575">
                  <c:v>48.45</c:v>
                </c:pt>
                <c:pt idx="13576">
                  <c:v>47.1</c:v>
                </c:pt>
                <c:pt idx="13577">
                  <c:v>41.475000000000001</c:v>
                </c:pt>
                <c:pt idx="13578">
                  <c:v>40.049999999999997</c:v>
                </c:pt>
                <c:pt idx="13579">
                  <c:v>53.174999999999997</c:v>
                </c:pt>
                <c:pt idx="13580">
                  <c:v>65.924999999999997</c:v>
                </c:pt>
                <c:pt idx="13581">
                  <c:v>64.724999999999994</c:v>
                </c:pt>
                <c:pt idx="13582">
                  <c:v>64.650000000000006</c:v>
                </c:pt>
                <c:pt idx="13583">
                  <c:v>67.424999999999997</c:v>
                </c:pt>
                <c:pt idx="13584">
                  <c:v>63.15</c:v>
                </c:pt>
                <c:pt idx="13585">
                  <c:v>60.15</c:v>
                </c:pt>
                <c:pt idx="13586">
                  <c:v>55.725000000000001</c:v>
                </c:pt>
                <c:pt idx="13587">
                  <c:v>53.924999999999997</c:v>
                </c:pt>
                <c:pt idx="13588">
                  <c:v>48.6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40.125</c:v>
                </c:pt>
                <c:pt idx="13641">
                  <c:v>44.174999999999997</c:v>
                </c:pt>
                <c:pt idx="13642">
                  <c:v>53.774999999999999</c:v>
                </c:pt>
                <c:pt idx="13643">
                  <c:v>59.174999999999997</c:v>
                </c:pt>
                <c:pt idx="13644">
                  <c:v>59.85</c:v>
                </c:pt>
                <c:pt idx="13645">
                  <c:v>61.05</c:v>
                </c:pt>
                <c:pt idx="13646">
                  <c:v>65.174999999999997</c:v>
                </c:pt>
                <c:pt idx="13647">
                  <c:v>64.125</c:v>
                </c:pt>
                <c:pt idx="13648">
                  <c:v>65.325000000000003</c:v>
                </c:pt>
                <c:pt idx="13649">
                  <c:v>66</c:v>
                </c:pt>
                <c:pt idx="13650">
                  <c:v>64.95</c:v>
                </c:pt>
                <c:pt idx="13651">
                  <c:v>64.8</c:v>
                </c:pt>
                <c:pt idx="13652">
                  <c:v>61.875</c:v>
                </c:pt>
                <c:pt idx="13653">
                  <c:v>64.424999999999997</c:v>
                </c:pt>
                <c:pt idx="13654">
                  <c:v>58.875</c:v>
                </c:pt>
                <c:pt idx="13655">
                  <c:v>44.7</c:v>
                </c:pt>
                <c:pt idx="13656">
                  <c:v>42.075000000000003</c:v>
                </c:pt>
                <c:pt idx="13657">
                  <c:v>47.475000000000001</c:v>
                </c:pt>
                <c:pt idx="13658">
                  <c:v>48.825000000000003</c:v>
                </c:pt>
                <c:pt idx="13659">
                  <c:v>46.875</c:v>
                </c:pt>
                <c:pt idx="13660">
                  <c:v>45.375</c:v>
                </c:pt>
                <c:pt idx="13661">
                  <c:v>45.375</c:v>
                </c:pt>
                <c:pt idx="13662">
                  <c:v>47.475000000000001</c:v>
                </c:pt>
                <c:pt idx="13663">
                  <c:v>45.75</c:v>
                </c:pt>
                <c:pt idx="13664">
                  <c:v>39.524999999999999</c:v>
                </c:pt>
                <c:pt idx="13665">
                  <c:v>38.700000000000003</c:v>
                </c:pt>
                <c:pt idx="13666">
                  <c:v>40.799999999999997</c:v>
                </c:pt>
                <c:pt idx="13667">
                  <c:v>42.524999999999999</c:v>
                </c:pt>
                <c:pt idx="13668">
                  <c:v>42.6</c:v>
                </c:pt>
                <c:pt idx="13669">
                  <c:v>45.674999999999997</c:v>
                </c:pt>
                <c:pt idx="13670">
                  <c:v>45.674999999999997</c:v>
                </c:pt>
                <c:pt idx="13671">
                  <c:v>49.725000000000001</c:v>
                </c:pt>
                <c:pt idx="13672">
                  <c:v>47.924999999999997</c:v>
                </c:pt>
                <c:pt idx="13673">
                  <c:v>50.7</c:v>
                </c:pt>
                <c:pt idx="13674">
                  <c:v>46.65</c:v>
                </c:pt>
                <c:pt idx="13675">
                  <c:v>49.05</c:v>
                </c:pt>
                <c:pt idx="13676">
                  <c:v>50.774999999999999</c:v>
                </c:pt>
                <c:pt idx="13677">
                  <c:v>48</c:v>
                </c:pt>
                <c:pt idx="13678">
                  <c:v>51</c:v>
                </c:pt>
                <c:pt idx="13679">
                  <c:v>48.975000000000001</c:v>
                </c:pt>
                <c:pt idx="13680">
                  <c:v>47.85</c:v>
                </c:pt>
                <c:pt idx="13681">
                  <c:v>47.625</c:v>
                </c:pt>
                <c:pt idx="13682">
                  <c:v>49.05</c:v>
                </c:pt>
                <c:pt idx="13683">
                  <c:v>50.325000000000003</c:v>
                </c:pt>
                <c:pt idx="13684">
                  <c:v>46.725000000000001</c:v>
                </c:pt>
                <c:pt idx="13685">
                  <c:v>51.975000000000001</c:v>
                </c:pt>
                <c:pt idx="13686">
                  <c:v>53.174999999999997</c:v>
                </c:pt>
                <c:pt idx="13687">
                  <c:v>56.475000000000001</c:v>
                </c:pt>
                <c:pt idx="13688">
                  <c:v>53.25</c:v>
                </c:pt>
                <c:pt idx="13689">
                  <c:v>50.7</c:v>
                </c:pt>
                <c:pt idx="13690">
                  <c:v>52.424999999999997</c:v>
                </c:pt>
                <c:pt idx="13691">
                  <c:v>54.075000000000003</c:v>
                </c:pt>
                <c:pt idx="13692">
                  <c:v>53.7</c:v>
                </c:pt>
                <c:pt idx="13693">
                  <c:v>53.774999999999999</c:v>
                </c:pt>
                <c:pt idx="13694">
                  <c:v>54.975000000000001</c:v>
                </c:pt>
                <c:pt idx="13695">
                  <c:v>54.975000000000001</c:v>
                </c:pt>
                <c:pt idx="13696">
                  <c:v>53.475000000000001</c:v>
                </c:pt>
                <c:pt idx="13697">
                  <c:v>51.6</c:v>
                </c:pt>
                <c:pt idx="13698">
                  <c:v>53.924999999999997</c:v>
                </c:pt>
                <c:pt idx="13699">
                  <c:v>50.25</c:v>
                </c:pt>
                <c:pt idx="13700">
                  <c:v>49.575000000000003</c:v>
                </c:pt>
                <c:pt idx="13701">
                  <c:v>51.9</c:v>
                </c:pt>
                <c:pt idx="13702">
                  <c:v>50.174999999999997</c:v>
                </c:pt>
                <c:pt idx="13703">
                  <c:v>51.674999999999997</c:v>
                </c:pt>
                <c:pt idx="13704">
                  <c:v>52.125</c:v>
                </c:pt>
                <c:pt idx="13705">
                  <c:v>51.3</c:v>
                </c:pt>
                <c:pt idx="13706">
                  <c:v>52.8</c:v>
                </c:pt>
                <c:pt idx="13707">
                  <c:v>53.7</c:v>
                </c:pt>
                <c:pt idx="13708">
                  <c:v>53.25</c:v>
                </c:pt>
                <c:pt idx="13709">
                  <c:v>52.575000000000003</c:v>
                </c:pt>
                <c:pt idx="13710">
                  <c:v>54.075000000000003</c:v>
                </c:pt>
                <c:pt idx="13711">
                  <c:v>54.225000000000001</c:v>
                </c:pt>
                <c:pt idx="13712">
                  <c:v>55.5</c:v>
                </c:pt>
                <c:pt idx="13713">
                  <c:v>57.225000000000001</c:v>
                </c:pt>
                <c:pt idx="13714">
                  <c:v>53.024999999999999</c:v>
                </c:pt>
                <c:pt idx="13715">
                  <c:v>51.075000000000003</c:v>
                </c:pt>
                <c:pt idx="13716">
                  <c:v>45.3</c:v>
                </c:pt>
                <c:pt idx="13717">
                  <c:v>43.65</c:v>
                </c:pt>
                <c:pt idx="13718">
                  <c:v>39.75</c:v>
                </c:pt>
                <c:pt idx="13719">
                  <c:v>38.25</c:v>
                </c:pt>
                <c:pt idx="13720">
                  <c:v>39.9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60.093800000000002</c:v>
                </c:pt>
                <c:pt idx="13792">
                  <c:v>58.575000000000003</c:v>
                </c:pt>
                <c:pt idx="13793">
                  <c:v>58.35</c:v>
                </c:pt>
                <c:pt idx="13794">
                  <c:v>57.674999999999997</c:v>
                </c:pt>
                <c:pt idx="13795">
                  <c:v>55.35</c:v>
                </c:pt>
                <c:pt idx="13796">
                  <c:v>54.524999999999999</c:v>
                </c:pt>
                <c:pt idx="13797">
                  <c:v>53.024999999999999</c:v>
                </c:pt>
                <c:pt idx="13798">
                  <c:v>47.325000000000003</c:v>
                </c:pt>
                <c:pt idx="13799">
                  <c:v>49.35</c:v>
                </c:pt>
                <c:pt idx="13800">
                  <c:v>51</c:v>
                </c:pt>
                <c:pt idx="13801">
                  <c:v>50.024999999999999</c:v>
                </c:pt>
                <c:pt idx="13802">
                  <c:v>54.225000000000001</c:v>
                </c:pt>
                <c:pt idx="13803">
                  <c:v>49.725000000000001</c:v>
                </c:pt>
                <c:pt idx="13804">
                  <c:v>49.65</c:v>
                </c:pt>
                <c:pt idx="13805">
                  <c:v>48.9</c:v>
                </c:pt>
                <c:pt idx="13806">
                  <c:v>46.05</c:v>
                </c:pt>
                <c:pt idx="13807">
                  <c:v>45.075000000000003</c:v>
                </c:pt>
                <c:pt idx="13808">
                  <c:v>47.4</c:v>
                </c:pt>
                <c:pt idx="13809">
                  <c:v>42.15</c:v>
                </c:pt>
                <c:pt idx="13810">
                  <c:v>41.325000000000003</c:v>
                </c:pt>
                <c:pt idx="13811">
                  <c:v>40.5</c:v>
                </c:pt>
                <c:pt idx="13812">
                  <c:v>40.200000000000003</c:v>
                </c:pt>
                <c:pt idx="13813">
                  <c:v>41.7</c:v>
                </c:pt>
                <c:pt idx="13814">
                  <c:v>39.225000000000001</c:v>
                </c:pt>
                <c:pt idx="13815">
                  <c:v>40.950000000000003</c:v>
                </c:pt>
                <c:pt idx="13816">
                  <c:v>43.2</c:v>
                </c:pt>
                <c:pt idx="13817">
                  <c:v>39.299999999999997</c:v>
                </c:pt>
                <c:pt idx="13818">
                  <c:v>36.6</c:v>
                </c:pt>
                <c:pt idx="13819">
                  <c:v>42</c:v>
                </c:pt>
                <c:pt idx="13820">
                  <c:v>40.049999999999997</c:v>
                </c:pt>
                <c:pt idx="13821">
                  <c:v>41.25</c:v>
                </c:pt>
                <c:pt idx="13822">
                  <c:v>41.325000000000003</c:v>
                </c:pt>
                <c:pt idx="13823">
                  <c:v>41.924999999999997</c:v>
                </c:pt>
                <c:pt idx="13824">
                  <c:v>45.825000000000003</c:v>
                </c:pt>
                <c:pt idx="13825">
                  <c:v>45.3</c:v>
                </c:pt>
                <c:pt idx="13826">
                  <c:v>40.049999999999997</c:v>
                </c:pt>
                <c:pt idx="13827">
                  <c:v>38.174999999999997</c:v>
                </c:pt>
                <c:pt idx="13828">
                  <c:v>36.975000000000001</c:v>
                </c:pt>
                <c:pt idx="13829">
                  <c:v>42.9</c:v>
                </c:pt>
                <c:pt idx="13830">
                  <c:v>49.2</c:v>
                </c:pt>
                <c:pt idx="13831">
                  <c:v>50.024999999999999</c:v>
                </c:pt>
                <c:pt idx="13832">
                  <c:v>51.075000000000003</c:v>
                </c:pt>
                <c:pt idx="13833">
                  <c:v>54</c:v>
                </c:pt>
                <c:pt idx="13834">
                  <c:v>56.25</c:v>
                </c:pt>
                <c:pt idx="13835">
                  <c:v>59.55</c:v>
                </c:pt>
                <c:pt idx="13836">
                  <c:v>59.55</c:v>
                </c:pt>
                <c:pt idx="13837">
                  <c:v>55.424999999999997</c:v>
                </c:pt>
                <c:pt idx="13838">
                  <c:v>56.325000000000003</c:v>
                </c:pt>
                <c:pt idx="13839">
                  <c:v>59.174999999999997</c:v>
                </c:pt>
                <c:pt idx="13840">
                  <c:v>55.125</c:v>
                </c:pt>
                <c:pt idx="13841">
                  <c:v>55.05</c:v>
                </c:pt>
                <c:pt idx="13842">
                  <c:v>56.174999999999997</c:v>
                </c:pt>
                <c:pt idx="13843">
                  <c:v>55.5</c:v>
                </c:pt>
                <c:pt idx="13844">
                  <c:v>58.125</c:v>
                </c:pt>
                <c:pt idx="13845">
                  <c:v>62.174999999999997</c:v>
                </c:pt>
                <c:pt idx="13846">
                  <c:v>59.4</c:v>
                </c:pt>
                <c:pt idx="13847">
                  <c:v>59.4</c:v>
                </c:pt>
                <c:pt idx="13848">
                  <c:v>57.6</c:v>
                </c:pt>
                <c:pt idx="13849">
                  <c:v>54.975000000000001</c:v>
                </c:pt>
                <c:pt idx="13850">
                  <c:v>54.3</c:v>
                </c:pt>
                <c:pt idx="13851">
                  <c:v>52.274999999999999</c:v>
                </c:pt>
                <c:pt idx="13852">
                  <c:v>51.9</c:v>
                </c:pt>
                <c:pt idx="13853">
                  <c:v>52.8</c:v>
                </c:pt>
                <c:pt idx="13854">
                  <c:v>53.475000000000001</c:v>
                </c:pt>
                <c:pt idx="13855">
                  <c:v>52.274999999999999</c:v>
                </c:pt>
                <c:pt idx="13856">
                  <c:v>48.15</c:v>
                </c:pt>
                <c:pt idx="13857">
                  <c:v>48.825000000000003</c:v>
                </c:pt>
                <c:pt idx="13858">
                  <c:v>47.024999999999999</c:v>
                </c:pt>
                <c:pt idx="13859">
                  <c:v>44.024999999999999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54.3</c:v>
                </c:pt>
                <c:pt idx="13934">
                  <c:v>56.024999999999999</c:v>
                </c:pt>
                <c:pt idx="13935">
                  <c:v>55.575000000000003</c:v>
                </c:pt>
                <c:pt idx="13936">
                  <c:v>55.875</c:v>
                </c:pt>
                <c:pt idx="13937">
                  <c:v>54.6</c:v>
                </c:pt>
                <c:pt idx="13938">
                  <c:v>53.924999999999997</c:v>
                </c:pt>
                <c:pt idx="13939">
                  <c:v>51.75</c:v>
                </c:pt>
                <c:pt idx="13940">
                  <c:v>51.375</c:v>
                </c:pt>
                <c:pt idx="13941">
                  <c:v>49.875</c:v>
                </c:pt>
                <c:pt idx="13942">
                  <c:v>48.6</c:v>
                </c:pt>
                <c:pt idx="13943">
                  <c:v>47.25</c:v>
                </c:pt>
                <c:pt idx="13944">
                  <c:v>48.225000000000001</c:v>
                </c:pt>
                <c:pt idx="13945">
                  <c:v>46.05</c:v>
                </c:pt>
                <c:pt idx="13946">
                  <c:v>44.625</c:v>
                </c:pt>
                <c:pt idx="13947">
                  <c:v>41.475000000000001</c:v>
                </c:pt>
                <c:pt idx="13948">
                  <c:v>39.225000000000001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16.2</c:v>
                </c:pt>
                <c:pt idx="13973">
                  <c:v>23.175000000000001</c:v>
                </c:pt>
                <c:pt idx="13974">
                  <c:v>31.725000000000001</c:v>
                </c:pt>
                <c:pt idx="13975">
                  <c:v>35.25</c:v>
                </c:pt>
                <c:pt idx="13976">
                  <c:v>36.825000000000003</c:v>
                </c:pt>
                <c:pt idx="13977">
                  <c:v>40.274999999999999</c:v>
                </c:pt>
                <c:pt idx="13978">
                  <c:v>39.9</c:v>
                </c:pt>
                <c:pt idx="13979">
                  <c:v>34.950000000000003</c:v>
                </c:pt>
                <c:pt idx="13980">
                  <c:v>41.174999999999997</c:v>
                </c:pt>
                <c:pt idx="13981">
                  <c:v>38.85</c:v>
                </c:pt>
                <c:pt idx="13982">
                  <c:v>38.25</c:v>
                </c:pt>
                <c:pt idx="13983">
                  <c:v>39.075000000000003</c:v>
                </c:pt>
                <c:pt idx="13984">
                  <c:v>38.325000000000003</c:v>
                </c:pt>
                <c:pt idx="13985">
                  <c:v>38.024999999999999</c:v>
                </c:pt>
                <c:pt idx="13986">
                  <c:v>39.9</c:v>
                </c:pt>
                <c:pt idx="13987">
                  <c:v>38.625</c:v>
                </c:pt>
                <c:pt idx="13988">
                  <c:v>38.475000000000001</c:v>
                </c:pt>
                <c:pt idx="13989">
                  <c:v>36.524999999999999</c:v>
                </c:pt>
                <c:pt idx="13990">
                  <c:v>35.924999999999997</c:v>
                </c:pt>
                <c:pt idx="13991">
                  <c:v>38.1</c:v>
                </c:pt>
                <c:pt idx="13992">
                  <c:v>37.950000000000003</c:v>
                </c:pt>
                <c:pt idx="13993">
                  <c:v>33.674999999999997</c:v>
                </c:pt>
                <c:pt idx="13994">
                  <c:v>34.875</c:v>
                </c:pt>
                <c:pt idx="13995">
                  <c:v>33.524999999999999</c:v>
                </c:pt>
                <c:pt idx="13996">
                  <c:v>33.225000000000001</c:v>
                </c:pt>
                <c:pt idx="13997">
                  <c:v>33.375</c:v>
                </c:pt>
                <c:pt idx="13998">
                  <c:v>32.700000000000003</c:v>
                </c:pt>
                <c:pt idx="13999">
                  <c:v>36</c:v>
                </c:pt>
                <c:pt idx="14000">
                  <c:v>35.475000000000001</c:v>
                </c:pt>
                <c:pt idx="14001">
                  <c:v>35.174999999999997</c:v>
                </c:pt>
                <c:pt idx="14002">
                  <c:v>31.65</c:v>
                </c:pt>
                <c:pt idx="14003">
                  <c:v>24.3</c:v>
                </c:pt>
                <c:pt idx="14004">
                  <c:v>17.850000000000001</c:v>
                </c:pt>
                <c:pt idx="14005">
                  <c:v>17.475000000000001</c:v>
                </c:pt>
                <c:pt idx="14006">
                  <c:v>16.350000000000001</c:v>
                </c:pt>
                <c:pt idx="14007">
                  <c:v>12.75</c:v>
                </c:pt>
                <c:pt idx="14008">
                  <c:v>10.8</c:v>
                </c:pt>
                <c:pt idx="14009">
                  <c:v>11.25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40.725000000000001</c:v>
                </c:pt>
                <c:pt idx="14075">
                  <c:v>40.274999999999999</c:v>
                </c:pt>
                <c:pt idx="14076">
                  <c:v>41.475000000000001</c:v>
                </c:pt>
                <c:pt idx="14077">
                  <c:v>42.225000000000001</c:v>
                </c:pt>
                <c:pt idx="14078">
                  <c:v>40.35</c:v>
                </c:pt>
                <c:pt idx="14079">
                  <c:v>43.274999999999999</c:v>
                </c:pt>
                <c:pt idx="14080">
                  <c:v>45.75</c:v>
                </c:pt>
                <c:pt idx="14081">
                  <c:v>44.024999999999999</c:v>
                </c:pt>
                <c:pt idx="14082">
                  <c:v>43.95</c:v>
                </c:pt>
                <c:pt idx="14083">
                  <c:v>42.75</c:v>
                </c:pt>
                <c:pt idx="14084">
                  <c:v>41.55</c:v>
                </c:pt>
                <c:pt idx="14085">
                  <c:v>41.475000000000001</c:v>
                </c:pt>
                <c:pt idx="14086">
                  <c:v>35.700000000000003</c:v>
                </c:pt>
                <c:pt idx="14087">
                  <c:v>37.424999999999997</c:v>
                </c:pt>
                <c:pt idx="14088">
                  <c:v>34.799999999999997</c:v>
                </c:pt>
                <c:pt idx="14089">
                  <c:v>#N/A</c:v>
                </c:pt>
                <c:pt idx="14090">
                  <c:v>29.85</c:v>
                </c:pt>
                <c:pt idx="14091">
                  <c:v>28.425000000000001</c:v>
                </c:pt>
                <c:pt idx="14092">
                  <c:v>27.225000000000001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29.7</c:v>
                </c:pt>
                <c:pt idx="14123">
                  <c:v>27.225000000000001</c:v>
                </c:pt>
                <c:pt idx="14124">
                  <c:v>29.175000000000001</c:v>
                </c:pt>
                <c:pt idx="14125">
                  <c:v>31.35</c:v>
                </c:pt>
                <c:pt idx="14126">
                  <c:v>30.45</c:v>
                </c:pt>
                <c:pt idx="14127">
                  <c:v>30.9</c:v>
                </c:pt>
                <c:pt idx="14128">
                  <c:v>29.175000000000001</c:v>
                </c:pt>
                <c:pt idx="14129">
                  <c:v>28.125</c:v>
                </c:pt>
                <c:pt idx="14130">
                  <c:v>29.4</c:v>
                </c:pt>
                <c:pt idx="14131">
                  <c:v>27.375</c:v>
                </c:pt>
                <c:pt idx="14132">
                  <c:v>29.475000000000001</c:v>
                </c:pt>
                <c:pt idx="14133">
                  <c:v>27</c:v>
                </c:pt>
                <c:pt idx="14134">
                  <c:v>25.574999999999999</c:v>
                </c:pt>
                <c:pt idx="14135">
                  <c:v>22.574999999999999</c:v>
                </c:pt>
                <c:pt idx="14136">
                  <c:v>20.25</c:v>
                </c:pt>
                <c:pt idx="14137">
                  <c:v>20.100000000000001</c:v>
                </c:pt>
                <c:pt idx="14138">
                  <c:v>22.5</c:v>
                </c:pt>
                <c:pt idx="14139">
                  <c:v>22.574999999999999</c:v>
                </c:pt>
                <c:pt idx="14140">
                  <c:v>21</c:v>
                </c:pt>
                <c:pt idx="14141">
                  <c:v>17.925000000000001</c:v>
                </c:pt>
                <c:pt idx="14142">
                  <c:v>8.85</c:v>
                </c:pt>
                <c:pt idx="14143">
                  <c:v>5.625</c:v>
                </c:pt>
                <c:pt idx="14144">
                  <c:v>4.3499999999999996</c:v>
                </c:pt>
                <c:pt idx="14145">
                  <c:v>8.5500000000000007</c:v>
                </c:pt>
                <c:pt idx="14146">
                  <c:v>4.95</c:v>
                </c:pt>
                <c:pt idx="14147">
                  <c:v>3.45</c:v>
                </c:pt>
                <c:pt idx="14148">
                  <c:v>6.15</c:v>
                </c:pt>
                <c:pt idx="14149">
                  <c:v>2.7749999999999999</c:v>
                </c:pt>
                <c:pt idx="14150">
                  <c:v>5.55</c:v>
                </c:pt>
                <c:pt idx="14151">
                  <c:v>2.625</c:v>
                </c:pt>
                <c:pt idx="14152">
                  <c:v>6.9</c:v>
                </c:pt>
                <c:pt idx="14153">
                  <c:v>4.125</c:v>
                </c:pt>
                <c:pt idx="14154">
                  <c:v>2.625</c:v>
                </c:pt>
                <c:pt idx="14155">
                  <c:v>2.625</c:v>
                </c:pt>
                <c:pt idx="14156">
                  <c:v>2.625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34.575000000000003</c:v>
                </c:pt>
                <c:pt idx="14218">
                  <c:v>36.299999999999997</c:v>
                </c:pt>
                <c:pt idx="14219">
                  <c:v>35.25</c:v>
                </c:pt>
                <c:pt idx="14220">
                  <c:v>36.9</c:v>
                </c:pt>
                <c:pt idx="14221">
                  <c:v>39</c:v>
                </c:pt>
                <c:pt idx="14222">
                  <c:v>40.575000000000003</c:v>
                </c:pt>
                <c:pt idx="14223">
                  <c:v>40.950000000000003</c:v>
                </c:pt>
                <c:pt idx="14224">
                  <c:v>40.950000000000003</c:v>
                </c:pt>
                <c:pt idx="14225">
                  <c:v>40.725000000000001</c:v>
                </c:pt>
                <c:pt idx="14226">
                  <c:v>42.225000000000001</c:v>
                </c:pt>
                <c:pt idx="14227">
                  <c:v>39.6</c:v>
                </c:pt>
                <c:pt idx="14228">
                  <c:v>35.924999999999997</c:v>
                </c:pt>
                <c:pt idx="14229">
                  <c:v>37.424999999999997</c:v>
                </c:pt>
                <c:pt idx="14230">
                  <c:v>30.975000000000001</c:v>
                </c:pt>
                <c:pt idx="14231">
                  <c:v>31.875</c:v>
                </c:pt>
                <c:pt idx="14232">
                  <c:v>27.675000000000001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20.024999999999999</c:v>
                </c:pt>
                <c:pt idx="14266">
                  <c:v>20.024999999999999</c:v>
                </c:pt>
                <c:pt idx="14267">
                  <c:v>24.225000000000001</c:v>
                </c:pt>
                <c:pt idx="14268">
                  <c:v>26.1</c:v>
                </c:pt>
                <c:pt idx="14269">
                  <c:v>25.425000000000001</c:v>
                </c:pt>
                <c:pt idx="14270">
                  <c:v>25.8</c:v>
                </c:pt>
                <c:pt idx="14271">
                  <c:v>24.675000000000001</c:v>
                </c:pt>
                <c:pt idx="14272">
                  <c:v>24.375</c:v>
                </c:pt>
                <c:pt idx="14273">
                  <c:v>26.1</c:v>
                </c:pt>
                <c:pt idx="14274">
                  <c:v>21.9</c:v>
                </c:pt>
                <c:pt idx="14275">
                  <c:v>27.824999999999999</c:v>
                </c:pt>
                <c:pt idx="14276">
                  <c:v>27.675000000000001</c:v>
                </c:pt>
                <c:pt idx="14277">
                  <c:v>27.824999999999999</c:v>
                </c:pt>
                <c:pt idx="14278">
                  <c:v>24.824999999999999</c:v>
                </c:pt>
                <c:pt idx="14279">
                  <c:v>28.725000000000001</c:v>
                </c:pt>
                <c:pt idx="14280">
                  <c:v>23.625</c:v>
                </c:pt>
                <c:pt idx="14281">
                  <c:v>22.2</c:v>
                </c:pt>
                <c:pt idx="14282">
                  <c:v>23.7</c:v>
                </c:pt>
                <c:pt idx="14283">
                  <c:v>21.074999999999999</c:v>
                </c:pt>
                <c:pt idx="14284">
                  <c:v>19.574999999999999</c:v>
                </c:pt>
                <c:pt idx="14285">
                  <c:v>20.774999999999999</c:v>
                </c:pt>
                <c:pt idx="14286">
                  <c:v>20.100000000000001</c:v>
                </c:pt>
                <c:pt idx="14287">
                  <c:v>19.95</c:v>
                </c:pt>
                <c:pt idx="14288">
                  <c:v>19.95</c:v>
                </c:pt>
                <c:pt idx="14289">
                  <c:v>18.675000000000001</c:v>
                </c:pt>
                <c:pt idx="14290">
                  <c:v>16.95</c:v>
                </c:pt>
                <c:pt idx="14291">
                  <c:v>8.7750000000000004</c:v>
                </c:pt>
                <c:pt idx="14292">
                  <c:v>3.5249999999999999</c:v>
                </c:pt>
                <c:pt idx="14293">
                  <c:v>3.8250000000000002</c:v>
                </c:pt>
                <c:pt idx="14294">
                  <c:v>4.5</c:v>
                </c:pt>
                <c:pt idx="14295">
                  <c:v>7.875</c:v>
                </c:pt>
                <c:pt idx="14296">
                  <c:v>3.2250000000000001</c:v>
                </c:pt>
                <c:pt idx="14297">
                  <c:v>2.625</c:v>
                </c:pt>
                <c:pt idx="14298">
                  <c:v>2.625</c:v>
                </c:pt>
                <c:pt idx="14299">
                  <c:v>2.625</c:v>
                </c:pt>
                <c:pt idx="14300">
                  <c:v>2.625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29.7</c:v>
                </c:pt>
                <c:pt idx="14362">
                  <c:v>29.774999999999999</c:v>
                </c:pt>
                <c:pt idx="14363">
                  <c:v>32.174999999999997</c:v>
                </c:pt>
                <c:pt idx="14364">
                  <c:v>31.875</c:v>
                </c:pt>
                <c:pt idx="14365">
                  <c:v>31.725000000000001</c:v>
                </c:pt>
                <c:pt idx="14366">
                  <c:v>30.9</c:v>
                </c:pt>
                <c:pt idx="14367">
                  <c:v>33.225000000000001</c:v>
                </c:pt>
                <c:pt idx="14368">
                  <c:v>33.825000000000003</c:v>
                </c:pt>
                <c:pt idx="14369">
                  <c:v>33.524999999999999</c:v>
                </c:pt>
                <c:pt idx="14370">
                  <c:v>32.475000000000001</c:v>
                </c:pt>
                <c:pt idx="14371">
                  <c:v>30.524999999999999</c:v>
                </c:pt>
                <c:pt idx="14372">
                  <c:v>30.45</c:v>
                </c:pt>
                <c:pt idx="14373">
                  <c:v>30.6</c:v>
                </c:pt>
                <c:pt idx="14374">
                  <c:v>29.7</c:v>
                </c:pt>
                <c:pt idx="14375">
                  <c:v>30.524999999999999</c:v>
                </c:pt>
                <c:pt idx="14376">
                  <c:v>26.774999999999999</c:v>
                </c:pt>
                <c:pt idx="14377">
                  <c:v>#N/A</c:v>
                </c:pt>
                <c:pt idx="14378">
                  <c:v>21.824999999999999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29.25</c:v>
                </c:pt>
                <c:pt idx="14411">
                  <c:v>30.75</c:v>
                </c:pt>
                <c:pt idx="14412">
                  <c:v>31.574999999999999</c:v>
                </c:pt>
                <c:pt idx="14413">
                  <c:v>31.2</c:v>
                </c:pt>
                <c:pt idx="14414">
                  <c:v>34.5</c:v>
                </c:pt>
                <c:pt idx="14415">
                  <c:v>34.35</c:v>
                </c:pt>
                <c:pt idx="14416">
                  <c:v>35.475000000000001</c:v>
                </c:pt>
                <c:pt idx="14417">
                  <c:v>35.774999999999999</c:v>
                </c:pt>
                <c:pt idx="14418">
                  <c:v>33.825000000000003</c:v>
                </c:pt>
                <c:pt idx="14419">
                  <c:v>31.725000000000001</c:v>
                </c:pt>
                <c:pt idx="14420">
                  <c:v>30.9</c:v>
                </c:pt>
                <c:pt idx="14421">
                  <c:v>33.375</c:v>
                </c:pt>
                <c:pt idx="14422">
                  <c:v>33</c:v>
                </c:pt>
                <c:pt idx="14423">
                  <c:v>30.074999999999999</c:v>
                </c:pt>
                <c:pt idx="14424">
                  <c:v>32.924999999999997</c:v>
                </c:pt>
                <c:pt idx="14425">
                  <c:v>34.274999999999999</c:v>
                </c:pt>
                <c:pt idx="14426">
                  <c:v>31.425000000000001</c:v>
                </c:pt>
                <c:pt idx="14427">
                  <c:v>27.074999999999999</c:v>
                </c:pt>
                <c:pt idx="14428">
                  <c:v>22.95</c:v>
                </c:pt>
                <c:pt idx="14429">
                  <c:v>19.5</c:v>
                </c:pt>
                <c:pt idx="14430">
                  <c:v>14.85</c:v>
                </c:pt>
                <c:pt idx="14431">
                  <c:v>13.425000000000001</c:v>
                </c:pt>
                <c:pt idx="14432">
                  <c:v>9</c:v>
                </c:pt>
                <c:pt idx="14433">
                  <c:v>6</c:v>
                </c:pt>
                <c:pt idx="14434">
                  <c:v>3.375</c:v>
                </c:pt>
                <c:pt idx="14435">
                  <c:v>2.625</c:v>
                </c:pt>
                <c:pt idx="14436">
                  <c:v>2.625</c:v>
                </c:pt>
                <c:pt idx="14437">
                  <c:v>2.625</c:v>
                </c:pt>
                <c:pt idx="14438">
                  <c:v>2.625</c:v>
                </c:pt>
                <c:pt idx="14439">
                  <c:v>2.625</c:v>
                </c:pt>
                <c:pt idx="14440">
                  <c:v>4.875</c:v>
                </c:pt>
                <c:pt idx="14441">
                  <c:v>5.4749999999999996</c:v>
                </c:pt>
                <c:pt idx="14442">
                  <c:v>5.625</c:v>
                </c:pt>
                <c:pt idx="14443">
                  <c:v>4.3499999999999996</c:v>
                </c:pt>
                <c:pt idx="14444">
                  <c:v>2.85</c:v>
                </c:pt>
                <c:pt idx="14445">
                  <c:v>3.2250000000000001</c:v>
                </c:pt>
                <c:pt idx="14446">
                  <c:v>6.6</c:v>
                </c:pt>
                <c:pt idx="14447">
                  <c:v>10.95</c:v>
                </c:pt>
                <c:pt idx="14448">
                  <c:v>17.475000000000001</c:v>
                </c:pt>
                <c:pt idx="14449">
                  <c:v>19.125</c:v>
                </c:pt>
                <c:pt idx="14450">
                  <c:v>19.725000000000001</c:v>
                </c:pt>
                <c:pt idx="14451">
                  <c:v>21.3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24.45</c:v>
                </c:pt>
                <c:pt idx="14502">
                  <c:v>27.45</c:v>
                </c:pt>
                <c:pt idx="14503">
                  <c:v>30.6</c:v>
                </c:pt>
                <c:pt idx="14504">
                  <c:v>30</c:v>
                </c:pt>
                <c:pt idx="14505">
                  <c:v>33.975000000000001</c:v>
                </c:pt>
                <c:pt idx="14506">
                  <c:v>35.325000000000003</c:v>
                </c:pt>
                <c:pt idx="14507">
                  <c:v>34.799999999999997</c:v>
                </c:pt>
                <c:pt idx="14508">
                  <c:v>37.125</c:v>
                </c:pt>
                <c:pt idx="14509">
                  <c:v>36.975000000000001</c:v>
                </c:pt>
                <c:pt idx="14510">
                  <c:v>38.1</c:v>
                </c:pt>
                <c:pt idx="14511">
                  <c:v>36.225000000000001</c:v>
                </c:pt>
                <c:pt idx="14512">
                  <c:v>33.825000000000003</c:v>
                </c:pt>
                <c:pt idx="14513">
                  <c:v>29.175000000000001</c:v>
                </c:pt>
                <c:pt idx="14514">
                  <c:v>32.024999999999999</c:v>
                </c:pt>
                <c:pt idx="14515">
                  <c:v>31.725000000000001</c:v>
                </c:pt>
                <c:pt idx="14516">
                  <c:v>35.024999999999999</c:v>
                </c:pt>
                <c:pt idx="14517">
                  <c:v>34.424999999999997</c:v>
                </c:pt>
                <c:pt idx="14518">
                  <c:v>34.35</c:v>
                </c:pt>
                <c:pt idx="14519">
                  <c:v>#N/A</c:v>
                </c:pt>
                <c:pt idx="14520">
                  <c:v>31.05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36.375</c:v>
                </c:pt>
                <c:pt idx="14557">
                  <c:v>37.049999999999997</c:v>
                </c:pt>
                <c:pt idx="14558">
                  <c:v>35.774999999999999</c:v>
                </c:pt>
                <c:pt idx="14559">
                  <c:v>32.4</c:v>
                </c:pt>
                <c:pt idx="14560">
                  <c:v>34.575000000000003</c:v>
                </c:pt>
                <c:pt idx="14561">
                  <c:v>#N/A</c:v>
                </c:pt>
                <c:pt idx="14562">
                  <c:v>35.25</c:v>
                </c:pt>
                <c:pt idx="14563">
                  <c:v>#N/A</c:v>
                </c:pt>
                <c:pt idx="14564">
                  <c:v>30.375</c:v>
                </c:pt>
                <c:pt idx="14565">
                  <c:v>25.8</c:v>
                </c:pt>
                <c:pt idx="14566">
                  <c:v>29.774999999999999</c:v>
                </c:pt>
                <c:pt idx="14567">
                  <c:v>29.324999999999999</c:v>
                </c:pt>
                <c:pt idx="14568">
                  <c:v>26.1</c:v>
                </c:pt>
                <c:pt idx="14569">
                  <c:v>31.65</c:v>
                </c:pt>
                <c:pt idx="14570">
                  <c:v>33.225000000000001</c:v>
                </c:pt>
                <c:pt idx="14571">
                  <c:v>35.024999999999999</c:v>
                </c:pt>
                <c:pt idx="14572">
                  <c:v>34.5</c:v>
                </c:pt>
                <c:pt idx="14573">
                  <c:v>12.9</c:v>
                </c:pt>
                <c:pt idx="14574">
                  <c:v>2.9249999999999998</c:v>
                </c:pt>
                <c:pt idx="14575">
                  <c:v>2.625</c:v>
                </c:pt>
                <c:pt idx="14576">
                  <c:v>2.625</c:v>
                </c:pt>
                <c:pt idx="14577">
                  <c:v>3.5249999999999999</c:v>
                </c:pt>
                <c:pt idx="14578">
                  <c:v>6.75</c:v>
                </c:pt>
                <c:pt idx="14579">
                  <c:v>16.350000000000001</c:v>
                </c:pt>
                <c:pt idx="14580">
                  <c:v>20.25</c:v>
                </c:pt>
                <c:pt idx="14581">
                  <c:v>24.824999999999999</c:v>
                </c:pt>
                <c:pt idx="14582">
                  <c:v>22.05</c:v>
                </c:pt>
                <c:pt idx="14583">
                  <c:v>17.55</c:v>
                </c:pt>
                <c:pt idx="14584">
                  <c:v>17.850000000000001</c:v>
                </c:pt>
                <c:pt idx="14585">
                  <c:v>12.525</c:v>
                </c:pt>
                <c:pt idx="14586">
                  <c:v>18.149999999999999</c:v>
                </c:pt>
                <c:pt idx="14587">
                  <c:v>17.625</c:v>
                </c:pt>
                <c:pt idx="14588">
                  <c:v>3.9750000000000001</c:v>
                </c:pt>
                <c:pt idx="14589">
                  <c:v>4.4249999999999998</c:v>
                </c:pt>
                <c:pt idx="14590">
                  <c:v>4.6500000000000004</c:v>
                </c:pt>
                <c:pt idx="14591">
                  <c:v>5.4</c:v>
                </c:pt>
                <c:pt idx="14592">
                  <c:v>12.675000000000001</c:v>
                </c:pt>
                <c:pt idx="14593">
                  <c:v>15.525</c:v>
                </c:pt>
                <c:pt idx="14594">
                  <c:v>14.324999999999999</c:v>
                </c:pt>
                <c:pt idx="14595">
                  <c:v>9</c:v>
                </c:pt>
                <c:pt idx="14596">
                  <c:v>9.0749999999999993</c:v>
                </c:pt>
                <c:pt idx="14597">
                  <c:v>8.25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34.200000000000003</c:v>
                </c:pt>
                <c:pt idx="14647">
                  <c:v>34.950000000000003</c:v>
                </c:pt>
                <c:pt idx="14648">
                  <c:v>35.325000000000003</c:v>
                </c:pt>
                <c:pt idx="14649">
                  <c:v>34.950000000000003</c:v>
                </c:pt>
                <c:pt idx="14650">
                  <c:v>39.524999999999999</c:v>
                </c:pt>
                <c:pt idx="14651">
                  <c:v>39.6</c:v>
                </c:pt>
                <c:pt idx="14652">
                  <c:v>40.125</c:v>
                </c:pt>
                <c:pt idx="14653">
                  <c:v>39.825000000000003</c:v>
                </c:pt>
                <c:pt idx="14654">
                  <c:v>38.1</c:v>
                </c:pt>
                <c:pt idx="14655">
                  <c:v>37.125</c:v>
                </c:pt>
                <c:pt idx="14656">
                  <c:v>41.85</c:v>
                </c:pt>
                <c:pt idx="14657">
                  <c:v>42</c:v>
                </c:pt>
                <c:pt idx="14658">
                  <c:v>38.549999999999997</c:v>
                </c:pt>
                <c:pt idx="14659">
                  <c:v>36.825000000000003</c:v>
                </c:pt>
                <c:pt idx="14660">
                  <c:v>35.475000000000001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19.350000000000001</c:v>
                </c:pt>
                <c:pt idx="14709">
                  <c:v>23.324999999999999</c:v>
                </c:pt>
                <c:pt idx="14710">
                  <c:v>29.475000000000001</c:v>
                </c:pt>
                <c:pt idx="14711">
                  <c:v>21.6</c:v>
                </c:pt>
                <c:pt idx="14712">
                  <c:v>18</c:v>
                </c:pt>
                <c:pt idx="14713">
                  <c:v>18.45</c:v>
                </c:pt>
                <c:pt idx="14714">
                  <c:v>18.75</c:v>
                </c:pt>
                <c:pt idx="14715">
                  <c:v>14.7</c:v>
                </c:pt>
                <c:pt idx="14716">
                  <c:v>11.7</c:v>
                </c:pt>
                <c:pt idx="14717">
                  <c:v>9.75</c:v>
                </c:pt>
                <c:pt idx="14718">
                  <c:v>7.875</c:v>
                </c:pt>
                <c:pt idx="14719">
                  <c:v>3.15</c:v>
                </c:pt>
                <c:pt idx="14720">
                  <c:v>15.074999999999999</c:v>
                </c:pt>
                <c:pt idx="14721">
                  <c:v>17.024999999999999</c:v>
                </c:pt>
                <c:pt idx="14722">
                  <c:v>5.7</c:v>
                </c:pt>
                <c:pt idx="14723">
                  <c:v>8.1</c:v>
                </c:pt>
                <c:pt idx="14724">
                  <c:v>28.425000000000001</c:v>
                </c:pt>
                <c:pt idx="14725">
                  <c:v>26.625</c:v>
                </c:pt>
                <c:pt idx="14726">
                  <c:v>42.225000000000001</c:v>
                </c:pt>
                <c:pt idx="14727">
                  <c:v>51.15</c:v>
                </c:pt>
                <c:pt idx="14728">
                  <c:v>53.7</c:v>
                </c:pt>
                <c:pt idx="14729">
                  <c:v>51.15</c:v>
                </c:pt>
                <c:pt idx="14730">
                  <c:v>46.65</c:v>
                </c:pt>
                <c:pt idx="14731">
                  <c:v>43.725000000000001</c:v>
                </c:pt>
                <c:pt idx="14732">
                  <c:v>45.825000000000003</c:v>
                </c:pt>
                <c:pt idx="14733">
                  <c:v>49.8</c:v>
                </c:pt>
                <c:pt idx="14734">
                  <c:v>44.1</c:v>
                </c:pt>
                <c:pt idx="14735">
                  <c:v>41.85</c:v>
                </c:pt>
                <c:pt idx="14736">
                  <c:v>30.3</c:v>
                </c:pt>
                <c:pt idx="14737">
                  <c:v>28.05</c:v>
                </c:pt>
                <c:pt idx="14738">
                  <c:v>27.15</c:v>
                </c:pt>
                <c:pt idx="14739">
                  <c:v>28.725000000000001</c:v>
                </c:pt>
                <c:pt idx="14740">
                  <c:v>30.225000000000001</c:v>
                </c:pt>
                <c:pt idx="14741">
                  <c:v>34.5</c:v>
                </c:pt>
                <c:pt idx="14742">
                  <c:v>37.274999999999999</c:v>
                </c:pt>
                <c:pt idx="14743">
                  <c:v>40.950000000000003</c:v>
                </c:pt>
                <c:pt idx="14744">
                  <c:v>39.15</c:v>
                </c:pt>
                <c:pt idx="14745">
                  <c:v>37.575000000000003</c:v>
                </c:pt>
                <c:pt idx="14746">
                  <c:v>35.549999999999997</c:v>
                </c:pt>
                <c:pt idx="14747">
                  <c:v>29.925000000000001</c:v>
                </c:pt>
                <c:pt idx="14748">
                  <c:v>29.625</c:v>
                </c:pt>
                <c:pt idx="14749">
                  <c:v>32.774999999999999</c:v>
                </c:pt>
                <c:pt idx="14750">
                  <c:v>33.075000000000003</c:v>
                </c:pt>
                <c:pt idx="14751">
                  <c:v>31.574999999999999</c:v>
                </c:pt>
                <c:pt idx="14752">
                  <c:v>32.625</c:v>
                </c:pt>
                <c:pt idx="14753">
                  <c:v>33.225000000000001</c:v>
                </c:pt>
                <c:pt idx="14754">
                  <c:v>32.174999999999997</c:v>
                </c:pt>
                <c:pt idx="14755">
                  <c:v>32.325000000000003</c:v>
                </c:pt>
                <c:pt idx="14756">
                  <c:v>31.725000000000001</c:v>
                </c:pt>
                <c:pt idx="14757">
                  <c:v>31.05</c:v>
                </c:pt>
                <c:pt idx="14758">
                  <c:v>30.975000000000001</c:v>
                </c:pt>
                <c:pt idx="14759">
                  <c:v>32.700000000000003</c:v>
                </c:pt>
                <c:pt idx="14760">
                  <c:v>33.299999999999997</c:v>
                </c:pt>
                <c:pt idx="14761">
                  <c:v>32.1</c:v>
                </c:pt>
                <c:pt idx="14762">
                  <c:v>31.95</c:v>
                </c:pt>
                <c:pt idx="14763">
                  <c:v>34.875</c:v>
                </c:pt>
                <c:pt idx="14764">
                  <c:v>34.875</c:v>
                </c:pt>
                <c:pt idx="14765">
                  <c:v>34.424999999999997</c:v>
                </c:pt>
                <c:pt idx="14766">
                  <c:v>34.35</c:v>
                </c:pt>
                <c:pt idx="14767">
                  <c:v>34.200000000000003</c:v>
                </c:pt>
                <c:pt idx="14768">
                  <c:v>27.675000000000001</c:v>
                </c:pt>
                <c:pt idx="14769">
                  <c:v>25.95</c:v>
                </c:pt>
                <c:pt idx="14770">
                  <c:v>26.024999999999999</c:v>
                </c:pt>
                <c:pt idx="14771">
                  <c:v>#N/A</c:v>
                </c:pt>
                <c:pt idx="14772">
                  <c:v>#N/A</c:v>
                </c:pt>
                <c:pt idx="14773">
                  <c:v>33.299999999999997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8.7750000000000004</c:v>
                </c:pt>
                <c:pt idx="14785">
                  <c:v>8.1</c:v>
                </c:pt>
                <c:pt idx="14786">
                  <c:v>12.074999999999999</c:v>
                </c:pt>
                <c:pt idx="14787">
                  <c:v>16.2</c:v>
                </c:pt>
                <c:pt idx="14788">
                  <c:v>20.7</c:v>
                </c:pt>
                <c:pt idx="14789">
                  <c:v>22.95</c:v>
                </c:pt>
                <c:pt idx="14790">
                  <c:v>25.125</c:v>
                </c:pt>
                <c:pt idx="14791">
                  <c:v>28.35</c:v>
                </c:pt>
                <c:pt idx="14792">
                  <c:v>29.475000000000001</c:v>
                </c:pt>
                <c:pt idx="14793">
                  <c:v>31.95</c:v>
                </c:pt>
                <c:pt idx="14794">
                  <c:v>34.125</c:v>
                </c:pt>
                <c:pt idx="14795">
                  <c:v>33</c:v>
                </c:pt>
                <c:pt idx="14796">
                  <c:v>32.549999999999997</c:v>
                </c:pt>
                <c:pt idx="14797">
                  <c:v>32.475000000000001</c:v>
                </c:pt>
                <c:pt idx="14798">
                  <c:v>30.75</c:v>
                </c:pt>
                <c:pt idx="14799">
                  <c:v>30.975000000000001</c:v>
                </c:pt>
                <c:pt idx="14800">
                  <c:v>29.175000000000001</c:v>
                </c:pt>
                <c:pt idx="14801">
                  <c:v>26.774999999999999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31.574999999999999</c:v>
                </c:pt>
                <c:pt idx="14842">
                  <c:v>31.274999999999999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30.074999999999999</c:v>
                </c:pt>
                <c:pt idx="14849">
                  <c:v>32.924999999999997</c:v>
                </c:pt>
                <c:pt idx="14850">
                  <c:v>32.549999999999997</c:v>
                </c:pt>
                <c:pt idx="14851">
                  <c:v>34.125</c:v>
                </c:pt>
                <c:pt idx="14852">
                  <c:v>31.274999999999999</c:v>
                </c:pt>
                <c:pt idx="14853">
                  <c:v>27.225000000000001</c:v>
                </c:pt>
                <c:pt idx="14854">
                  <c:v>27</c:v>
                </c:pt>
                <c:pt idx="14855">
                  <c:v>35.475000000000001</c:v>
                </c:pt>
                <c:pt idx="14856">
                  <c:v>42.975000000000001</c:v>
                </c:pt>
                <c:pt idx="14857">
                  <c:v>43.5</c:v>
                </c:pt>
                <c:pt idx="14858">
                  <c:v>46.2</c:v>
                </c:pt>
                <c:pt idx="14859">
                  <c:v>45.6</c:v>
                </c:pt>
                <c:pt idx="14860">
                  <c:v>47.55</c:v>
                </c:pt>
                <c:pt idx="14861">
                  <c:v>48.375</c:v>
                </c:pt>
                <c:pt idx="14862">
                  <c:v>47.174999999999997</c:v>
                </c:pt>
                <c:pt idx="14863">
                  <c:v>47.7</c:v>
                </c:pt>
                <c:pt idx="14864">
                  <c:v>46.875</c:v>
                </c:pt>
                <c:pt idx="14865">
                  <c:v>45.75</c:v>
                </c:pt>
                <c:pt idx="14866">
                  <c:v>44.325000000000003</c:v>
                </c:pt>
                <c:pt idx="14867">
                  <c:v>46.424999999999997</c:v>
                </c:pt>
                <c:pt idx="14868">
                  <c:v>46.725000000000001</c:v>
                </c:pt>
                <c:pt idx="14869">
                  <c:v>49.125</c:v>
                </c:pt>
                <c:pt idx="14870">
                  <c:v>49.35</c:v>
                </c:pt>
                <c:pt idx="14871">
                  <c:v>49.95</c:v>
                </c:pt>
                <c:pt idx="14872">
                  <c:v>49.2</c:v>
                </c:pt>
                <c:pt idx="14873">
                  <c:v>50.174999999999997</c:v>
                </c:pt>
                <c:pt idx="14874">
                  <c:v>49.725000000000001</c:v>
                </c:pt>
                <c:pt idx="14875">
                  <c:v>49.35</c:v>
                </c:pt>
                <c:pt idx="14876">
                  <c:v>49.05</c:v>
                </c:pt>
                <c:pt idx="14877">
                  <c:v>48.524999999999999</c:v>
                </c:pt>
                <c:pt idx="14878">
                  <c:v>45.825000000000003</c:v>
                </c:pt>
                <c:pt idx="14879">
                  <c:v>39.6</c:v>
                </c:pt>
                <c:pt idx="14880">
                  <c:v>34.424999999999997</c:v>
                </c:pt>
                <c:pt idx="14881">
                  <c:v>33.9</c:v>
                </c:pt>
                <c:pt idx="14882">
                  <c:v>33.9</c:v>
                </c:pt>
                <c:pt idx="14883">
                  <c:v>36.075000000000003</c:v>
                </c:pt>
                <c:pt idx="14884">
                  <c:v>36.375</c:v>
                </c:pt>
                <c:pt idx="14885">
                  <c:v>35.924999999999997</c:v>
                </c:pt>
                <c:pt idx="14886">
                  <c:v>37.3125</c:v>
                </c:pt>
                <c:pt idx="14887">
                  <c:v>40.575000000000003</c:v>
                </c:pt>
                <c:pt idx="14888">
                  <c:v>42.15</c:v>
                </c:pt>
                <c:pt idx="14889">
                  <c:v>39.524999999999999</c:v>
                </c:pt>
                <c:pt idx="14890">
                  <c:v>42.975000000000001</c:v>
                </c:pt>
                <c:pt idx="14891">
                  <c:v>47.625</c:v>
                </c:pt>
                <c:pt idx="14892">
                  <c:v>50.475000000000001</c:v>
                </c:pt>
                <c:pt idx="14893">
                  <c:v>48.45</c:v>
                </c:pt>
                <c:pt idx="14894">
                  <c:v>47.774999999999999</c:v>
                </c:pt>
                <c:pt idx="14895">
                  <c:v>33.075000000000003</c:v>
                </c:pt>
                <c:pt idx="14896">
                  <c:v>31.125</c:v>
                </c:pt>
                <c:pt idx="14897">
                  <c:v>26.774999999999999</c:v>
                </c:pt>
                <c:pt idx="14898">
                  <c:v>29.324999999999999</c:v>
                </c:pt>
                <c:pt idx="14899">
                  <c:v>34.200000000000003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38.85</c:v>
                </c:pt>
                <c:pt idx="14936">
                  <c:v>40.875</c:v>
                </c:pt>
                <c:pt idx="14937">
                  <c:v>41.475000000000001</c:v>
                </c:pt>
                <c:pt idx="14938">
                  <c:v>40.424999999999997</c:v>
                </c:pt>
                <c:pt idx="14939">
                  <c:v>39.6</c:v>
                </c:pt>
                <c:pt idx="14940">
                  <c:v>37.5</c:v>
                </c:pt>
                <c:pt idx="14941">
                  <c:v>34.575000000000003</c:v>
                </c:pt>
                <c:pt idx="14942">
                  <c:v>34.424999999999997</c:v>
                </c:pt>
                <c:pt idx="14943">
                  <c:v>34.950000000000003</c:v>
                </c:pt>
                <c:pt idx="14944">
                  <c:v>39.6</c:v>
                </c:pt>
                <c:pt idx="14945">
                  <c:v>41.774999999999999</c:v>
                </c:pt>
                <c:pt idx="14946">
                  <c:v>42.075000000000003</c:v>
                </c:pt>
                <c:pt idx="14947">
                  <c:v>37.950000000000003</c:v>
                </c:pt>
                <c:pt idx="14948">
                  <c:v>36.6</c:v>
                </c:pt>
                <c:pt idx="14949">
                  <c:v>37.35</c:v>
                </c:pt>
                <c:pt idx="14950">
                  <c:v>30.15</c:v>
                </c:pt>
                <c:pt idx="14951">
                  <c:v>34.049999999999997</c:v>
                </c:pt>
                <c:pt idx="14952">
                  <c:v>33.375</c:v>
                </c:pt>
                <c:pt idx="14953">
                  <c:v>#N/A</c:v>
                </c:pt>
                <c:pt idx="14954">
                  <c:v>#N/A</c:v>
                </c:pt>
                <c:pt idx="14955">
                  <c:v>20.925000000000001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27.074999999999999</c:v>
                </c:pt>
                <c:pt idx="14972">
                  <c:v>29.85</c:v>
                </c:pt>
                <c:pt idx="14973">
                  <c:v>34.950000000000003</c:v>
                </c:pt>
                <c:pt idx="14974">
                  <c:v>42.3</c:v>
                </c:pt>
                <c:pt idx="14975">
                  <c:v>41.1</c:v>
                </c:pt>
                <c:pt idx="14976">
                  <c:v>40.125</c:v>
                </c:pt>
                <c:pt idx="14977">
                  <c:v>40.125</c:v>
                </c:pt>
                <c:pt idx="14978">
                  <c:v>39.375</c:v>
                </c:pt>
                <c:pt idx="14979">
                  <c:v>38.1</c:v>
                </c:pt>
                <c:pt idx="14980">
                  <c:v>39</c:v>
                </c:pt>
                <c:pt idx="14981">
                  <c:v>37.799999999999997</c:v>
                </c:pt>
                <c:pt idx="14982">
                  <c:v>38.700000000000003</c:v>
                </c:pt>
                <c:pt idx="14983">
                  <c:v>43.424999999999997</c:v>
                </c:pt>
                <c:pt idx="14984">
                  <c:v>44.924999999999997</c:v>
                </c:pt>
                <c:pt idx="14985">
                  <c:v>47.024999999999999</c:v>
                </c:pt>
                <c:pt idx="14986">
                  <c:v>45.75</c:v>
                </c:pt>
                <c:pt idx="14987">
                  <c:v>47.25</c:v>
                </c:pt>
                <c:pt idx="14988">
                  <c:v>48.975000000000001</c:v>
                </c:pt>
                <c:pt idx="14989">
                  <c:v>47.325000000000003</c:v>
                </c:pt>
                <c:pt idx="14990">
                  <c:v>46.575000000000003</c:v>
                </c:pt>
                <c:pt idx="14991">
                  <c:v>45.075000000000003</c:v>
                </c:pt>
                <c:pt idx="14992">
                  <c:v>49.2</c:v>
                </c:pt>
                <c:pt idx="14993">
                  <c:v>44.1</c:v>
                </c:pt>
                <c:pt idx="14994">
                  <c:v>42.45</c:v>
                </c:pt>
                <c:pt idx="14995">
                  <c:v>46.05</c:v>
                </c:pt>
                <c:pt idx="14996">
                  <c:v>46.8</c:v>
                </c:pt>
                <c:pt idx="14997">
                  <c:v>42.975000000000001</c:v>
                </c:pt>
                <c:pt idx="14998">
                  <c:v>48.15</c:v>
                </c:pt>
                <c:pt idx="14999">
                  <c:v>55.875</c:v>
                </c:pt>
                <c:pt idx="15000">
                  <c:v>58.274999999999999</c:v>
                </c:pt>
                <c:pt idx="15001">
                  <c:v>58.05</c:v>
                </c:pt>
                <c:pt idx="15002">
                  <c:v>51.6</c:v>
                </c:pt>
                <c:pt idx="15003">
                  <c:v>55.424999999999997</c:v>
                </c:pt>
                <c:pt idx="15004">
                  <c:v>54.225000000000001</c:v>
                </c:pt>
                <c:pt idx="15005">
                  <c:v>50.924999999999997</c:v>
                </c:pt>
                <c:pt idx="15006">
                  <c:v>41.625</c:v>
                </c:pt>
                <c:pt idx="15007">
                  <c:v>37.575000000000003</c:v>
                </c:pt>
                <c:pt idx="15008">
                  <c:v>37.799999999999997</c:v>
                </c:pt>
                <c:pt idx="15009">
                  <c:v>37.5</c:v>
                </c:pt>
                <c:pt idx="15010">
                  <c:v>35.774999999999999</c:v>
                </c:pt>
                <c:pt idx="15011">
                  <c:v>33.975000000000001</c:v>
                </c:pt>
                <c:pt idx="15012">
                  <c:v>35.024999999999999</c:v>
                </c:pt>
                <c:pt idx="15013">
                  <c:v>33.375</c:v>
                </c:pt>
                <c:pt idx="15014">
                  <c:v>28.8</c:v>
                </c:pt>
                <c:pt idx="15015">
                  <c:v>28.425000000000001</c:v>
                </c:pt>
                <c:pt idx="15016">
                  <c:v>27.375</c:v>
                </c:pt>
                <c:pt idx="15017">
                  <c:v>21.6</c:v>
                </c:pt>
                <c:pt idx="15018">
                  <c:v>15.15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39.674999999999997</c:v>
                </c:pt>
                <c:pt idx="15081">
                  <c:v>40.200000000000003</c:v>
                </c:pt>
                <c:pt idx="15082">
                  <c:v>41.85</c:v>
                </c:pt>
                <c:pt idx="15083">
                  <c:v>42.6</c:v>
                </c:pt>
                <c:pt idx="15084">
                  <c:v>43.424999999999997</c:v>
                </c:pt>
                <c:pt idx="15085">
                  <c:v>43.35</c:v>
                </c:pt>
                <c:pt idx="15086">
                  <c:v>43.8</c:v>
                </c:pt>
                <c:pt idx="15087">
                  <c:v>44.325000000000003</c:v>
                </c:pt>
                <c:pt idx="15088">
                  <c:v>43.274999999999999</c:v>
                </c:pt>
                <c:pt idx="15089">
                  <c:v>42.9</c:v>
                </c:pt>
                <c:pt idx="15090">
                  <c:v>39.975000000000001</c:v>
                </c:pt>
                <c:pt idx="15091">
                  <c:v>40.274999999999999</c:v>
                </c:pt>
                <c:pt idx="15092">
                  <c:v>39.6</c:v>
                </c:pt>
                <c:pt idx="15093">
                  <c:v>39.450000000000003</c:v>
                </c:pt>
                <c:pt idx="15094">
                  <c:v>36.975000000000001</c:v>
                </c:pt>
                <c:pt idx="15095">
                  <c:v>33.075000000000003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31.8</c:v>
                </c:pt>
                <c:pt idx="15126">
                  <c:v>#N/A</c:v>
                </c:pt>
                <c:pt idx="15127">
                  <c:v>39.75</c:v>
                </c:pt>
                <c:pt idx="15128">
                  <c:v>39.674999999999997</c:v>
                </c:pt>
                <c:pt idx="15129">
                  <c:v>41.774999999999999</c:v>
                </c:pt>
                <c:pt idx="15130">
                  <c:v>42.225000000000001</c:v>
                </c:pt>
                <c:pt idx="15131">
                  <c:v>40.125</c:v>
                </c:pt>
                <c:pt idx="15132">
                  <c:v>40.725000000000001</c:v>
                </c:pt>
                <c:pt idx="15133">
                  <c:v>37.200000000000003</c:v>
                </c:pt>
                <c:pt idx="15134">
                  <c:v>44.174999999999997</c:v>
                </c:pt>
                <c:pt idx="15135">
                  <c:v>45.15</c:v>
                </c:pt>
                <c:pt idx="15136">
                  <c:v>46.8</c:v>
                </c:pt>
                <c:pt idx="15137">
                  <c:v>47.475000000000001</c:v>
                </c:pt>
                <c:pt idx="15138">
                  <c:v>41.174999999999997</c:v>
                </c:pt>
                <c:pt idx="15139">
                  <c:v>41.55</c:v>
                </c:pt>
                <c:pt idx="15140">
                  <c:v>40.35</c:v>
                </c:pt>
                <c:pt idx="15141">
                  <c:v>41.85</c:v>
                </c:pt>
                <c:pt idx="15142">
                  <c:v>39.375</c:v>
                </c:pt>
                <c:pt idx="15143">
                  <c:v>36.524999999999999</c:v>
                </c:pt>
                <c:pt idx="15144">
                  <c:v>36.225000000000001</c:v>
                </c:pt>
                <c:pt idx="15145">
                  <c:v>37.875</c:v>
                </c:pt>
                <c:pt idx="15146">
                  <c:v>36.975000000000001</c:v>
                </c:pt>
                <c:pt idx="15147">
                  <c:v>38.774999999999999</c:v>
                </c:pt>
                <c:pt idx="15148">
                  <c:v>42.075000000000003</c:v>
                </c:pt>
                <c:pt idx="15149">
                  <c:v>40.424999999999997</c:v>
                </c:pt>
                <c:pt idx="15150">
                  <c:v>43.8</c:v>
                </c:pt>
                <c:pt idx="15151">
                  <c:v>42.225000000000001</c:v>
                </c:pt>
                <c:pt idx="15152">
                  <c:v>38.85</c:v>
                </c:pt>
                <c:pt idx="15153">
                  <c:v>36.9</c:v>
                </c:pt>
                <c:pt idx="15154">
                  <c:v>35.174999999999997</c:v>
                </c:pt>
                <c:pt idx="15155">
                  <c:v>37.799999999999997</c:v>
                </c:pt>
                <c:pt idx="15156">
                  <c:v>37.799999999999997</c:v>
                </c:pt>
                <c:pt idx="15157">
                  <c:v>40.125</c:v>
                </c:pt>
                <c:pt idx="15158">
                  <c:v>40.35</c:v>
                </c:pt>
                <c:pt idx="15159">
                  <c:v>42.45</c:v>
                </c:pt>
                <c:pt idx="15160">
                  <c:v>42.524999999999999</c:v>
                </c:pt>
                <c:pt idx="15161">
                  <c:v>43.575000000000003</c:v>
                </c:pt>
                <c:pt idx="15162">
                  <c:v>42</c:v>
                </c:pt>
                <c:pt idx="15163">
                  <c:v>42.75</c:v>
                </c:pt>
                <c:pt idx="15164">
                  <c:v>41.25</c:v>
                </c:pt>
                <c:pt idx="15165">
                  <c:v>40.274999999999999</c:v>
                </c:pt>
                <c:pt idx="15166">
                  <c:v>42.15</c:v>
                </c:pt>
                <c:pt idx="15167">
                  <c:v>39.75</c:v>
                </c:pt>
                <c:pt idx="15168">
                  <c:v>41.7</c:v>
                </c:pt>
                <c:pt idx="15169">
                  <c:v>37.725000000000001</c:v>
                </c:pt>
                <c:pt idx="15170">
                  <c:v>37.200000000000003</c:v>
                </c:pt>
                <c:pt idx="15171">
                  <c:v>35.924999999999997</c:v>
                </c:pt>
                <c:pt idx="15172">
                  <c:v>35.475000000000001</c:v>
                </c:pt>
                <c:pt idx="15173">
                  <c:v>33.6</c:v>
                </c:pt>
                <c:pt idx="15174">
                  <c:v>33.450000000000003</c:v>
                </c:pt>
                <c:pt idx="15175">
                  <c:v>32.700000000000003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27.45</c:v>
                </c:pt>
                <c:pt idx="15223">
                  <c:v>23.774999999999999</c:v>
                </c:pt>
                <c:pt idx="15224">
                  <c:v>26.1</c:v>
                </c:pt>
                <c:pt idx="15225">
                  <c:v>27.45</c:v>
                </c:pt>
                <c:pt idx="15226">
                  <c:v>27.824999999999999</c:v>
                </c:pt>
                <c:pt idx="15227">
                  <c:v>24.9</c:v>
                </c:pt>
                <c:pt idx="15228">
                  <c:v>29.7</c:v>
                </c:pt>
                <c:pt idx="15229">
                  <c:v>26.324999999999999</c:v>
                </c:pt>
                <c:pt idx="15230">
                  <c:v>24.975000000000001</c:v>
                </c:pt>
                <c:pt idx="15231">
                  <c:v>24.675000000000001</c:v>
                </c:pt>
                <c:pt idx="15232">
                  <c:v>25.574999999999999</c:v>
                </c:pt>
                <c:pt idx="15233">
                  <c:v>31.65</c:v>
                </c:pt>
                <c:pt idx="15234">
                  <c:v>34.725000000000001</c:v>
                </c:pt>
                <c:pt idx="15235">
                  <c:v>38.325000000000003</c:v>
                </c:pt>
                <c:pt idx="15236">
                  <c:v>37.35</c:v>
                </c:pt>
                <c:pt idx="15237">
                  <c:v>38.25</c:v>
                </c:pt>
                <c:pt idx="15238">
                  <c:v>37.799999999999997</c:v>
                </c:pt>
                <c:pt idx="15239">
                  <c:v>37.5</c:v>
                </c:pt>
                <c:pt idx="15240">
                  <c:v>34.875</c:v>
                </c:pt>
                <c:pt idx="15241">
                  <c:v>29.1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27.9</c:v>
                </c:pt>
                <c:pt idx="15268">
                  <c:v>29.25</c:v>
                </c:pt>
                <c:pt idx="15269">
                  <c:v>37.424999999999997</c:v>
                </c:pt>
                <c:pt idx="15270">
                  <c:v>38.700000000000003</c:v>
                </c:pt>
                <c:pt idx="15271">
                  <c:v>44.1</c:v>
                </c:pt>
                <c:pt idx="15272">
                  <c:v>42.75</c:v>
                </c:pt>
                <c:pt idx="15273">
                  <c:v>43.35</c:v>
                </c:pt>
                <c:pt idx="15274">
                  <c:v>45.75</c:v>
                </c:pt>
                <c:pt idx="15275">
                  <c:v>50.024999999999999</c:v>
                </c:pt>
                <c:pt idx="15276">
                  <c:v>48.15</c:v>
                </c:pt>
                <c:pt idx="15277">
                  <c:v>45.6</c:v>
                </c:pt>
                <c:pt idx="15278">
                  <c:v>45.75</c:v>
                </c:pt>
                <c:pt idx="15279">
                  <c:v>47.7</c:v>
                </c:pt>
                <c:pt idx="15280">
                  <c:v>47.325000000000003</c:v>
                </c:pt>
                <c:pt idx="15281">
                  <c:v>46.95</c:v>
                </c:pt>
                <c:pt idx="15282">
                  <c:v>46.05</c:v>
                </c:pt>
                <c:pt idx="15283">
                  <c:v>43.65</c:v>
                </c:pt>
                <c:pt idx="15284">
                  <c:v>42.674999999999997</c:v>
                </c:pt>
                <c:pt idx="15285">
                  <c:v>42</c:v>
                </c:pt>
                <c:pt idx="15286">
                  <c:v>40.575000000000003</c:v>
                </c:pt>
                <c:pt idx="15287">
                  <c:v>38.549999999999997</c:v>
                </c:pt>
                <c:pt idx="15288">
                  <c:v>39.15</c:v>
                </c:pt>
                <c:pt idx="15289">
                  <c:v>35.549999999999997</c:v>
                </c:pt>
                <c:pt idx="15290">
                  <c:v>39.375</c:v>
                </c:pt>
                <c:pt idx="15291">
                  <c:v>38.85</c:v>
                </c:pt>
                <c:pt idx="15292">
                  <c:v>35.325000000000003</c:v>
                </c:pt>
                <c:pt idx="15293">
                  <c:v>31.5</c:v>
                </c:pt>
                <c:pt idx="15294">
                  <c:v>23.85</c:v>
                </c:pt>
                <c:pt idx="15295">
                  <c:v>11.625</c:v>
                </c:pt>
                <c:pt idx="15296">
                  <c:v>8.6999999999999993</c:v>
                </c:pt>
                <c:pt idx="15297">
                  <c:v>11.925000000000001</c:v>
                </c:pt>
                <c:pt idx="15298">
                  <c:v>16.574999999999999</c:v>
                </c:pt>
                <c:pt idx="15299">
                  <c:v>13.275</c:v>
                </c:pt>
                <c:pt idx="15300">
                  <c:v>12</c:v>
                </c:pt>
                <c:pt idx="15301">
                  <c:v>10.050000000000001</c:v>
                </c:pt>
                <c:pt idx="15302">
                  <c:v>11.625</c:v>
                </c:pt>
                <c:pt idx="15303">
                  <c:v>9.2249999999999996</c:v>
                </c:pt>
                <c:pt idx="15304">
                  <c:v>4.125</c:v>
                </c:pt>
                <c:pt idx="15305">
                  <c:v>3.375</c:v>
                </c:pt>
                <c:pt idx="15306">
                  <c:v>14.85</c:v>
                </c:pt>
                <c:pt idx="15307">
                  <c:v>8.4749999999999996</c:v>
                </c:pt>
                <c:pt idx="15308">
                  <c:v>12.375</c:v>
                </c:pt>
                <c:pt idx="15309">
                  <c:v>3.9</c:v>
                </c:pt>
                <c:pt idx="15310">
                  <c:v>3.9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43.95</c:v>
                </c:pt>
                <c:pt idx="15369">
                  <c:v>43.575000000000003</c:v>
                </c:pt>
                <c:pt idx="15370">
                  <c:v>44.174999999999997</c:v>
                </c:pt>
                <c:pt idx="15371">
                  <c:v>43.8</c:v>
                </c:pt>
                <c:pt idx="15372">
                  <c:v>43.35</c:v>
                </c:pt>
                <c:pt idx="15373">
                  <c:v>43.875</c:v>
                </c:pt>
                <c:pt idx="15374">
                  <c:v>42.375</c:v>
                </c:pt>
                <c:pt idx="15375">
                  <c:v>43.274999999999999</c:v>
                </c:pt>
                <c:pt idx="15376">
                  <c:v>46.05</c:v>
                </c:pt>
                <c:pt idx="15377">
                  <c:v>44.85</c:v>
                </c:pt>
                <c:pt idx="15378">
                  <c:v>46.2</c:v>
                </c:pt>
                <c:pt idx="15379">
                  <c:v>42.524999999999999</c:v>
                </c:pt>
                <c:pt idx="15380">
                  <c:v>42.975000000000001</c:v>
                </c:pt>
                <c:pt idx="15381">
                  <c:v>40.200000000000003</c:v>
                </c:pt>
                <c:pt idx="15382">
                  <c:v>38.024999999999999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44.024999999999999</c:v>
                </c:pt>
                <c:pt idx="15416">
                  <c:v>44.4</c:v>
                </c:pt>
                <c:pt idx="15417">
                  <c:v>44.4</c:v>
                </c:pt>
                <c:pt idx="15418">
                  <c:v>49.875</c:v>
                </c:pt>
                <c:pt idx="15419">
                  <c:v>48.9</c:v>
                </c:pt>
                <c:pt idx="15420">
                  <c:v>46.8</c:v>
                </c:pt>
                <c:pt idx="15421">
                  <c:v>46.725000000000001</c:v>
                </c:pt>
                <c:pt idx="15422">
                  <c:v>46.2</c:v>
                </c:pt>
                <c:pt idx="15423">
                  <c:v>46.575000000000003</c:v>
                </c:pt>
                <c:pt idx="15424">
                  <c:v>46.424999999999997</c:v>
                </c:pt>
                <c:pt idx="15425">
                  <c:v>44.924999999999997</c:v>
                </c:pt>
                <c:pt idx="15426">
                  <c:v>44.325000000000003</c:v>
                </c:pt>
                <c:pt idx="15427">
                  <c:v>50.625</c:v>
                </c:pt>
                <c:pt idx="15428">
                  <c:v>52.274999999999999</c:v>
                </c:pt>
                <c:pt idx="15429">
                  <c:v>51.6</c:v>
                </c:pt>
                <c:pt idx="15430">
                  <c:v>54.15</c:v>
                </c:pt>
                <c:pt idx="15431">
                  <c:v>51.15</c:v>
                </c:pt>
                <c:pt idx="15432">
                  <c:v>50.25</c:v>
                </c:pt>
                <c:pt idx="15433">
                  <c:v>50.174999999999997</c:v>
                </c:pt>
                <c:pt idx="15434">
                  <c:v>51.45</c:v>
                </c:pt>
                <c:pt idx="15435">
                  <c:v>49.65</c:v>
                </c:pt>
                <c:pt idx="15436">
                  <c:v>43.05</c:v>
                </c:pt>
                <c:pt idx="15437">
                  <c:v>37.424999999999997</c:v>
                </c:pt>
                <c:pt idx="15438">
                  <c:v>35.924999999999997</c:v>
                </c:pt>
                <c:pt idx="15439">
                  <c:v>35.1</c:v>
                </c:pt>
                <c:pt idx="15440">
                  <c:v>30.074999999999999</c:v>
                </c:pt>
                <c:pt idx="15441">
                  <c:v>32.774999999999999</c:v>
                </c:pt>
                <c:pt idx="15442">
                  <c:v>23.024999999999999</c:v>
                </c:pt>
                <c:pt idx="15443">
                  <c:v>15.675000000000001</c:v>
                </c:pt>
                <c:pt idx="15444">
                  <c:v>34.575000000000003</c:v>
                </c:pt>
                <c:pt idx="15445">
                  <c:v>14.85</c:v>
                </c:pt>
                <c:pt idx="15446">
                  <c:v>9.9</c:v>
                </c:pt>
                <c:pt idx="15447">
                  <c:v>16.725000000000001</c:v>
                </c:pt>
                <c:pt idx="15448">
                  <c:v>14.25</c:v>
                </c:pt>
                <c:pt idx="15449">
                  <c:v>23.25</c:v>
                </c:pt>
                <c:pt idx="15450">
                  <c:v>27</c:v>
                </c:pt>
                <c:pt idx="15451">
                  <c:v>33</c:v>
                </c:pt>
                <c:pt idx="15452">
                  <c:v>35.325000000000003</c:v>
                </c:pt>
                <c:pt idx="15453">
                  <c:v>40.200000000000003</c:v>
                </c:pt>
                <c:pt idx="15454">
                  <c:v>42.075000000000003</c:v>
                </c:pt>
                <c:pt idx="15455">
                  <c:v>43.65</c:v>
                </c:pt>
                <c:pt idx="15456">
                  <c:v>47.1</c:v>
                </c:pt>
                <c:pt idx="15457">
                  <c:v>47.174999999999997</c:v>
                </c:pt>
                <c:pt idx="15458">
                  <c:v>49.875</c:v>
                </c:pt>
                <c:pt idx="15459">
                  <c:v>55.05</c:v>
                </c:pt>
                <c:pt idx="15460">
                  <c:v>56.55</c:v>
                </c:pt>
                <c:pt idx="15461">
                  <c:v>51.225000000000001</c:v>
                </c:pt>
                <c:pt idx="15462">
                  <c:v>52.725000000000001</c:v>
                </c:pt>
                <c:pt idx="15463">
                  <c:v>51.225000000000001</c:v>
                </c:pt>
                <c:pt idx="15464">
                  <c:v>50.024999999999999</c:v>
                </c:pt>
                <c:pt idx="15465">
                  <c:v>51.375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37.950000000000003</c:v>
                </c:pt>
                <c:pt idx="15510">
                  <c:v>37.950000000000003</c:v>
                </c:pt>
                <c:pt idx="15511">
                  <c:v>36.975000000000001</c:v>
                </c:pt>
                <c:pt idx="15512">
                  <c:v>34.875</c:v>
                </c:pt>
                <c:pt idx="15513">
                  <c:v>33.15</c:v>
                </c:pt>
                <c:pt idx="15514">
                  <c:v>33.450000000000003</c:v>
                </c:pt>
                <c:pt idx="15515">
                  <c:v>19.875</c:v>
                </c:pt>
                <c:pt idx="15516">
                  <c:v>17.55</c:v>
                </c:pt>
                <c:pt idx="15517">
                  <c:v>18.75</c:v>
                </c:pt>
                <c:pt idx="15518">
                  <c:v>22.875</c:v>
                </c:pt>
                <c:pt idx="15519">
                  <c:v>23.024999999999999</c:v>
                </c:pt>
                <c:pt idx="15520">
                  <c:v>19.95</c:v>
                </c:pt>
                <c:pt idx="15521">
                  <c:v>13.125</c:v>
                </c:pt>
                <c:pt idx="15522">
                  <c:v>16.8</c:v>
                </c:pt>
                <c:pt idx="15523">
                  <c:v>27.3</c:v>
                </c:pt>
                <c:pt idx="15524">
                  <c:v>28.05</c:v>
                </c:pt>
                <c:pt idx="15525">
                  <c:v>29.625</c:v>
                </c:pt>
                <c:pt idx="15526">
                  <c:v>33.825000000000003</c:v>
                </c:pt>
                <c:pt idx="15527">
                  <c:v>37.875</c:v>
                </c:pt>
                <c:pt idx="15528">
                  <c:v>44.7</c:v>
                </c:pt>
                <c:pt idx="15529">
                  <c:v>48.375</c:v>
                </c:pt>
                <c:pt idx="15530">
                  <c:v>47.325000000000003</c:v>
                </c:pt>
                <c:pt idx="15531">
                  <c:v>48.524999999999999</c:v>
                </c:pt>
                <c:pt idx="15532">
                  <c:v>49.65</c:v>
                </c:pt>
                <c:pt idx="15533">
                  <c:v>47.924999999999997</c:v>
                </c:pt>
                <c:pt idx="15534">
                  <c:v>47.25</c:v>
                </c:pt>
                <c:pt idx="15535">
                  <c:v>47.55</c:v>
                </c:pt>
                <c:pt idx="15536">
                  <c:v>47.25</c:v>
                </c:pt>
                <c:pt idx="15537">
                  <c:v>44.1</c:v>
                </c:pt>
                <c:pt idx="15538">
                  <c:v>38.325000000000003</c:v>
                </c:pt>
                <c:pt idx="15539">
                  <c:v>36</c:v>
                </c:pt>
                <c:pt idx="15540">
                  <c:v>30.6</c:v>
                </c:pt>
                <c:pt idx="15541">
                  <c:v>34.5</c:v>
                </c:pt>
                <c:pt idx="15542">
                  <c:v>34.5</c:v>
                </c:pt>
                <c:pt idx="15543">
                  <c:v>31.875</c:v>
                </c:pt>
                <c:pt idx="15544">
                  <c:v>33</c:v>
                </c:pt>
                <c:pt idx="15545">
                  <c:v>35.25</c:v>
                </c:pt>
                <c:pt idx="15546">
                  <c:v>36.15</c:v>
                </c:pt>
                <c:pt idx="15547">
                  <c:v>32.774999999999999</c:v>
                </c:pt>
                <c:pt idx="15548">
                  <c:v>34.950000000000003</c:v>
                </c:pt>
                <c:pt idx="15549">
                  <c:v>35.25</c:v>
                </c:pt>
                <c:pt idx="15550">
                  <c:v>34.125</c:v>
                </c:pt>
                <c:pt idx="15551">
                  <c:v>34.575000000000003</c:v>
                </c:pt>
                <c:pt idx="15552">
                  <c:v>37.274999999999999</c:v>
                </c:pt>
                <c:pt idx="15553">
                  <c:v>38.475000000000001</c:v>
                </c:pt>
                <c:pt idx="15554">
                  <c:v>40.950000000000003</c:v>
                </c:pt>
                <c:pt idx="15555">
                  <c:v>41.25</c:v>
                </c:pt>
                <c:pt idx="15556">
                  <c:v>39.825000000000003</c:v>
                </c:pt>
                <c:pt idx="15557">
                  <c:v>37.5</c:v>
                </c:pt>
                <c:pt idx="15558">
                  <c:v>34.799999999999997</c:v>
                </c:pt>
                <c:pt idx="15559">
                  <c:v>34.65</c:v>
                </c:pt>
                <c:pt idx="15560">
                  <c:v>32.924999999999997</c:v>
                </c:pt>
                <c:pt idx="15561">
                  <c:v>32.174999999999997</c:v>
                </c:pt>
                <c:pt idx="15562">
                  <c:v>31.65</c:v>
                </c:pt>
                <c:pt idx="15563">
                  <c:v>32.1</c:v>
                </c:pt>
                <c:pt idx="15564">
                  <c:v>30.824999999999999</c:v>
                </c:pt>
                <c:pt idx="15565">
                  <c:v>30</c:v>
                </c:pt>
                <c:pt idx="15566">
                  <c:v>31.65</c:v>
                </c:pt>
                <c:pt idx="15567">
                  <c:v>27.524999999999999</c:v>
                </c:pt>
                <c:pt idx="15568">
                  <c:v>32.024999999999999</c:v>
                </c:pt>
                <c:pt idx="15569">
                  <c:v>33.375</c:v>
                </c:pt>
                <c:pt idx="15570">
                  <c:v>33.825000000000003</c:v>
                </c:pt>
                <c:pt idx="15571">
                  <c:v>33.225000000000001</c:v>
                </c:pt>
                <c:pt idx="15572">
                  <c:v>33.450000000000003</c:v>
                </c:pt>
                <c:pt idx="15573">
                  <c:v>36.975000000000001</c:v>
                </c:pt>
                <c:pt idx="15574">
                  <c:v>34.125</c:v>
                </c:pt>
                <c:pt idx="15575">
                  <c:v>34.125</c:v>
                </c:pt>
                <c:pt idx="15576">
                  <c:v>42.3</c:v>
                </c:pt>
                <c:pt idx="15577">
                  <c:v>50.325000000000003</c:v>
                </c:pt>
                <c:pt idx="15578">
                  <c:v>49.35</c:v>
                </c:pt>
                <c:pt idx="15579">
                  <c:v>48.6</c:v>
                </c:pt>
                <c:pt idx="15580">
                  <c:v>46.5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25.35</c:v>
                </c:pt>
                <c:pt idx="15665">
                  <c:v>29.324999999999999</c:v>
                </c:pt>
                <c:pt idx="15666">
                  <c:v>31.425000000000001</c:v>
                </c:pt>
                <c:pt idx="15667">
                  <c:v>31.95</c:v>
                </c:pt>
                <c:pt idx="15668">
                  <c:v>37.200000000000003</c:v>
                </c:pt>
                <c:pt idx="15669">
                  <c:v>38.4</c:v>
                </c:pt>
                <c:pt idx="15670">
                  <c:v>40.799999999999997</c:v>
                </c:pt>
                <c:pt idx="15671">
                  <c:v>41.625</c:v>
                </c:pt>
                <c:pt idx="15672">
                  <c:v>42.75</c:v>
                </c:pt>
                <c:pt idx="15673">
                  <c:v>43.575000000000003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35.475000000000001</c:v>
                </c:pt>
                <c:pt idx="15680">
                  <c:v>35.174999999999997</c:v>
                </c:pt>
                <c:pt idx="15681">
                  <c:v>34.875</c:v>
                </c:pt>
                <c:pt idx="15682">
                  <c:v>36</c:v>
                </c:pt>
                <c:pt idx="15683">
                  <c:v>36.450000000000003</c:v>
                </c:pt>
                <c:pt idx="15684">
                  <c:v>34.950000000000003</c:v>
                </c:pt>
                <c:pt idx="15685">
                  <c:v>31.125</c:v>
                </c:pt>
                <c:pt idx="15686">
                  <c:v>31.725000000000001</c:v>
                </c:pt>
                <c:pt idx="15687">
                  <c:v>33.524999999999999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33.450000000000003</c:v>
                </c:pt>
                <c:pt idx="15707">
                  <c:v>37.424999999999997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40.725000000000001</c:v>
                </c:pt>
                <c:pt idx="15806">
                  <c:v>40.799999999999997</c:v>
                </c:pt>
                <c:pt idx="15807">
                  <c:v>43.8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48.45</c:v>
                </c:pt>
                <c:pt idx="15814">
                  <c:v>43.95</c:v>
                </c:pt>
                <c:pt idx="15815">
                  <c:v>42.15</c:v>
                </c:pt>
                <c:pt idx="15816">
                  <c:v>40.424999999999997</c:v>
                </c:pt>
                <c:pt idx="15817">
                  <c:v>41.924999999999997</c:v>
                </c:pt>
                <c:pt idx="15818">
                  <c:v>40.200000000000003</c:v>
                </c:pt>
                <c:pt idx="15819">
                  <c:v>37.725000000000001</c:v>
                </c:pt>
                <c:pt idx="15820">
                  <c:v>38.4</c:v>
                </c:pt>
                <c:pt idx="15821">
                  <c:v>36.6</c:v>
                </c:pt>
                <c:pt idx="15822">
                  <c:v>36.6</c:v>
                </c:pt>
                <c:pt idx="15823">
                  <c:v>33.375</c:v>
                </c:pt>
                <c:pt idx="15824">
                  <c:v>32.774999999999999</c:v>
                </c:pt>
                <c:pt idx="15825">
                  <c:v>36.225000000000001</c:v>
                </c:pt>
                <c:pt idx="15826">
                  <c:v>39.674999999999997</c:v>
                </c:pt>
                <c:pt idx="15827">
                  <c:v>39.9</c:v>
                </c:pt>
                <c:pt idx="15828">
                  <c:v>38.625</c:v>
                </c:pt>
                <c:pt idx="15829">
                  <c:v>43.05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42.975000000000001</c:v>
                </c:pt>
                <c:pt idx="15841">
                  <c:v>43.05</c:v>
                </c:pt>
                <c:pt idx="15842">
                  <c:v>44.7</c:v>
                </c:pt>
                <c:pt idx="15843">
                  <c:v>#N/A</c:v>
                </c:pt>
                <c:pt idx="15844">
                  <c:v>46.95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42.3</c:v>
                </c:pt>
                <c:pt idx="15967">
                  <c:v>40.575000000000003</c:v>
                </c:pt>
                <c:pt idx="15968">
                  <c:v>38.85</c:v>
                </c:pt>
                <c:pt idx="15969">
                  <c:v>32.024999999999999</c:v>
                </c:pt>
                <c:pt idx="15970">
                  <c:v>29.324999999999999</c:v>
                </c:pt>
                <c:pt idx="15971">
                  <c:v>28.574999999999999</c:v>
                </c:pt>
                <c:pt idx="15972">
                  <c:v>25.125</c:v>
                </c:pt>
                <c:pt idx="15973">
                  <c:v>28.95</c:v>
                </c:pt>
                <c:pt idx="15974">
                  <c:v>33.075000000000003</c:v>
                </c:pt>
                <c:pt idx="15975">
                  <c:v>36.299999999999997</c:v>
                </c:pt>
                <c:pt idx="15976">
                  <c:v>36.225000000000001</c:v>
                </c:pt>
                <c:pt idx="15977">
                  <c:v>28.35</c:v>
                </c:pt>
                <c:pt idx="15978">
                  <c:v>25.574999999999999</c:v>
                </c:pt>
                <c:pt idx="15979">
                  <c:v>24.824999999999999</c:v>
                </c:pt>
                <c:pt idx="15980">
                  <c:v>28.574999999999999</c:v>
                </c:pt>
                <c:pt idx="15981">
                  <c:v>32.549999999999997</c:v>
                </c:pt>
                <c:pt idx="15982">
                  <c:v>33.9</c:v>
                </c:pt>
                <c:pt idx="15983">
                  <c:v>31.875</c:v>
                </c:pt>
                <c:pt idx="15984">
                  <c:v>35.549999999999997</c:v>
                </c:pt>
                <c:pt idx="15985">
                  <c:v>41.85</c:v>
                </c:pt>
                <c:pt idx="15986">
                  <c:v>43.95</c:v>
                </c:pt>
                <c:pt idx="15987">
                  <c:v>44.024999999999999</c:v>
                </c:pt>
                <c:pt idx="15988">
                  <c:v>45.9</c:v>
                </c:pt>
                <c:pt idx="15989">
                  <c:v>47.325000000000003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41.325000000000003</c:v>
                </c:pt>
                <c:pt idx="16088">
                  <c:v>41.7</c:v>
                </c:pt>
                <c:pt idx="16089">
                  <c:v>44.1</c:v>
                </c:pt>
                <c:pt idx="16090">
                  <c:v>42.225000000000001</c:v>
                </c:pt>
                <c:pt idx="16091">
                  <c:v>40.424999999999997</c:v>
                </c:pt>
                <c:pt idx="16092">
                  <c:v>38.924999999999997</c:v>
                </c:pt>
                <c:pt idx="16093">
                  <c:v>44.25</c:v>
                </c:pt>
                <c:pt idx="16094">
                  <c:v>46.2</c:v>
                </c:pt>
                <c:pt idx="16095">
                  <c:v>47.55</c:v>
                </c:pt>
                <c:pt idx="16096">
                  <c:v>45.375</c:v>
                </c:pt>
                <c:pt idx="16097">
                  <c:v>42</c:v>
                </c:pt>
                <c:pt idx="16098">
                  <c:v>39.75</c:v>
                </c:pt>
                <c:pt idx="16099">
                  <c:v>43.575000000000003</c:v>
                </c:pt>
                <c:pt idx="16100">
                  <c:v>42.225000000000001</c:v>
                </c:pt>
                <c:pt idx="16101">
                  <c:v>42.075000000000003</c:v>
                </c:pt>
                <c:pt idx="16102">
                  <c:v>45.075000000000003</c:v>
                </c:pt>
                <c:pt idx="16103">
                  <c:v>44.7</c:v>
                </c:pt>
                <c:pt idx="16104">
                  <c:v>44.024999999999999</c:v>
                </c:pt>
                <c:pt idx="16105">
                  <c:v>45.15</c:v>
                </c:pt>
                <c:pt idx="16106">
                  <c:v>42.75</c:v>
                </c:pt>
                <c:pt idx="16107">
                  <c:v>41.774999999999999</c:v>
                </c:pt>
                <c:pt idx="16108">
                  <c:v>40.424999999999997</c:v>
                </c:pt>
                <c:pt idx="16109">
                  <c:v>42.3</c:v>
                </c:pt>
                <c:pt idx="16110">
                  <c:v>41.475000000000001</c:v>
                </c:pt>
                <c:pt idx="16111">
                  <c:v>43.125</c:v>
                </c:pt>
                <c:pt idx="16112">
                  <c:v>39.524999999999999</c:v>
                </c:pt>
                <c:pt idx="16113">
                  <c:v>44.325000000000003</c:v>
                </c:pt>
                <c:pt idx="16114">
                  <c:v>42.524999999999999</c:v>
                </c:pt>
                <c:pt idx="16115">
                  <c:v>41.774999999999999</c:v>
                </c:pt>
                <c:pt idx="16116">
                  <c:v>39.450000000000003</c:v>
                </c:pt>
                <c:pt idx="16117">
                  <c:v>39.450000000000003</c:v>
                </c:pt>
                <c:pt idx="16118">
                  <c:v>31.425000000000001</c:v>
                </c:pt>
                <c:pt idx="16119">
                  <c:v>32.174999999999997</c:v>
                </c:pt>
                <c:pt idx="16120">
                  <c:v>30.9</c:v>
                </c:pt>
                <c:pt idx="16121">
                  <c:v>32.625</c:v>
                </c:pt>
                <c:pt idx="16122">
                  <c:v>35.325000000000003</c:v>
                </c:pt>
                <c:pt idx="16123">
                  <c:v>37.875</c:v>
                </c:pt>
                <c:pt idx="16124">
                  <c:v>34.5</c:v>
                </c:pt>
                <c:pt idx="16125">
                  <c:v>33.299999999999997</c:v>
                </c:pt>
                <c:pt idx="16126">
                  <c:v>37.5</c:v>
                </c:pt>
                <c:pt idx="16127">
                  <c:v>40.875</c:v>
                </c:pt>
                <c:pt idx="16128">
                  <c:v>40.049999999999997</c:v>
                </c:pt>
                <c:pt idx="16129">
                  <c:v>39.9</c:v>
                </c:pt>
                <c:pt idx="16130">
                  <c:v>35.4</c:v>
                </c:pt>
                <c:pt idx="16131">
                  <c:v>34.725000000000001</c:v>
                </c:pt>
                <c:pt idx="16132">
                  <c:v>37.125</c:v>
                </c:pt>
                <c:pt idx="16133">
                  <c:v>38.174999999999997</c:v>
                </c:pt>
                <c:pt idx="16134">
                  <c:v>38.774999999999999</c:v>
                </c:pt>
                <c:pt idx="16135">
                  <c:v>39.975000000000001</c:v>
                </c:pt>
                <c:pt idx="16136">
                  <c:v>38.549999999999997</c:v>
                </c:pt>
                <c:pt idx="16137">
                  <c:v>38.924999999999997</c:v>
                </c:pt>
                <c:pt idx="16138">
                  <c:v>39.450000000000003</c:v>
                </c:pt>
                <c:pt idx="16139">
                  <c:v>39.075000000000003</c:v>
                </c:pt>
                <c:pt idx="16140">
                  <c:v>41.7</c:v>
                </c:pt>
                <c:pt idx="16141">
                  <c:v>42.3</c:v>
                </c:pt>
                <c:pt idx="16142">
                  <c:v>43.575000000000003</c:v>
                </c:pt>
                <c:pt idx="16143">
                  <c:v>42.825000000000003</c:v>
                </c:pt>
                <c:pt idx="16144">
                  <c:v>42.15</c:v>
                </c:pt>
                <c:pt idx="16145">
                  <c:v>43.725000000000001</c:v>
                </c:pt>
                <c:pt idx="16146">
                  <c:v>44.25</c:v>
                </c:pt>
                <c:pt idx="16147">
                  <c:v>45.674999999999997</c:v>
                </c:pt>
                <c:pt idx="16148">
                  <c:v>45.225000000000001</c:v>
                </c:pt>
                <c:pt idx="16149">
                  <c:v>43.2</c:v>
                </c:pt>
                <c:pt idx="16150">
                  <c:v>45.825000000000003</c:v>
                </c:pt>
                <c:pt idx="16151">
                  <c:v>45.6</c:v>
                </c:pt>
                <c:pt idx="16152">
                  <c:v>46.05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43.8</c:v>
                </c:pt>
                <c:pt idx="16236">
                  <c:v>42.825000000000003</c:v>
                </c:pt>
                <c:pt idx="16237">
                  <c:v>43.575000000000003</c:v>
                </c:pt>
                <c:pt idx="16238">
                  <c:v>42.674999999999997</c:v>
                </c:pt>
                <c:pt idx="16239">
                  <c:v>44.174999999999997</c:v>
                </c:pt>
                <c:pt idx="16240">
                  <c:v>46.125</c:v>
                </c:pt>
                <c:pt idx="16241">
                  <c:v>44.25</c:v>
                </c:pt>
                <c:pt idx="16242">
                  <c:v>42.6</c:v>
                </c:pt>
                <c:pt idx="16243">
                  <c:v>43.125</c:v>
                </c:pt>
                <c:pt idx="16244">
                  <c:v>41.85</c:v>
                </c:pt>
                <c:pt idx="16245">
                  <c:v>41.85</c:v>
                </c:pt>
                <c:pt idx="16246">
                  <c:v>41.55</c:v>
                </c:pt>
                <c:pt idx="16247">
                  <c:v>40.200000000000003</c:v>
                </c:pt>
                <c:pt idx="16248">
                  <c:v>40.575000000000003</c:v>
                </c:pt>
                <c:pt idx="16249">
                  <c:v>40.725000000000001</c:v>
                </c:pt>
                <c:pt idx="16250">
                  <c:v>43.05</c:v>
                </c:pt>
                <c:pt idx="16251">
                  <c:v>41.024999999999999</c:v>
                </c:pt>
                <c:pt idx="16252">
                  <c:v>37.35</c:v>
                </c:pt>
                <c:pt idx="16253">
                  <c:v>43.274999999999999</c:v>
                </c:pt>
                <c:pt idx="16254">
                  <c:v>41.25</c:v>
                </c:pt>
                <c:pt idx="16255">
                  <c:v>39.975000000000001</c:v>
                </c:pt>
                <c:pt idx="16256">
                  <c:v>37.274999999999999</c:v>
                </c:pt>
                <c:pt idx="16257">
                  <c:v>#N/A</c:v>
                </c:pt>
                <c:pt idx="16258">
                  <c:v>24.5625</c:v>
                </c:pt>
                <c:pt idx="16259">
                  <c:v>31.274999999999999</c:v>
                </c:pt>
                <c:pt idx="16260">
                  <c:v>39.375</c:v>
                </c:pt>
                <c:pt idx="16261">
                  <c:v>36.825000000000003</c:v>
                </c:pt>
                <c:pt idx="16262">
                  <c:v>43.2</c:v>
                </c:pt>
                <c:pt idx="16263">
                  <c:v>38.625</c:v>
                </c:pt>
                <c:pt idx="16264">
                  <c:v>35.1</c:v>
                </c:pt>
                <c:pt idx="16265">
                  <c:v>35.774999999999999</c:v>
                </c:pt>
                <c:pt idx="16266">
                  <c:v>43.05</c:v>
                </c:pt>
                <c:pt idx="16267">
                  <c:v>42.975000000000001</c:v>
                </c:pt>
                <c:pt idx="16268">
                  <c:v>40.5</c:v>
                </c:pt>
                <c:pt idx="16269">
                  <c:v>36.15</c:v>
                </c:pt>
                <c:pt idx="16270">
                  <c:v>36.225000000000001</c:v>
                </c:pt>
                <c:pt idx="16271">
                  <c:v>38.024999999999999</c:v>
                </c:pt>
                <c:pt idx="16272">
                  <c:v>37.35</c:v>
                </c:pt>
                <c:pt idx="16273">
                  <c:v>37.65</c:v>
                </c:pt>
                <c:pt idx="16274">
                  <c:v>43.274999999999999</c:v>
                </c:pt>
                <c:pt idx="16275">
                  <c:v>48.15</c:v>
                </c:pt>
                <c:pt idx="16276">
                  <c:v>52.725000000000001</c:v>
                </c:pt>
                <c:pt idx="16277">
                  <c:v>53.325000000000003</c:v>
                </c:pt>
                <c:pt idx="16278">
                  <c:v>56.1</c:v>
                </c:pt>
                <c:pt idx="16279">
                  <c:v>55.2</c:v>
                </c:pt>
                <c:pt idx="16280">
                  <c:v>53.7</c:v>
                </c:pt>
                <c:pt idx="16281">
                  <c:v>53.774999999999999</c:v>
                </c:pt>
                <c:pt idx="16282">
                  <c:v>56.325000000000003</c:v>
                </c:pt>
                <c:pt idx="16283">
                  <c:v>57.524999999999999</c:v>
                </c:pt>
                <c:pt idx="16284">
                  <c:v>61.05</c:v>
                </c:pt>
                <c:pt idx="16285">
                  <c:v>62.174999999999997</c:v>
                </c:pt>
                <c:pt idx="16286">
                  <c:v>58.725000000000001</c:v>
                </c:pt>
                <c:pt idx="16287">
                  <c:v>58.65</c:v>
                </c:pt>
                <c:pt idx="16288">
                  <c:v>57.15</c:v>
                </c:pt>
                <c:pt idx="16289">
                  <c:v>58.35</c:v>
                </c:pt>
                <c:pt idx="16290">
                  <c:v>56.774999999999999</c:v>
                </c:pt>
                <c:pt idx="16291">
                  <c:v>56.7</c:v>
                </c:pt>
                <c:pt idx="16292">
                  <c:v>58.424999999999997</c:v>
                </c:pt>
                <c:pt idx="16293">
                  <c:v>57.225000000000001</c:v>
                </c:pt>
                <c:pt idx="16294">
                  <c:v>53.4</c:v>
                </c:pt>
                <c:pt idx="16295">
                  <c:v>50.625</c:v>
                </c:pt>
                <c:pt idx="16296">
                  <c:v>49.05</c:v>
                </c:pt>
                <c:pt idx="16297">
                  <c:v>48.975000000000001</c:v>
                </c:pt>
                <c:pt idx="16298">
                  <c:v>45.3</c:v>
                </c:pt>
                <c:pt idx="16299">
                  <c:v>50.1</c:v>
                </c:pt>
                <c:pt idx="16300">
                  <c:v>52.2</c:v>
                </c:pt>
                <c:pt idx="16301">
                  <c:v>54.375</c:v>
                </c:pt>
                <c:pt idx="16302">
                  <c:v>54.375</c:v>
                </c:pt>
                <c:pt idx="16303">
                  <c:v>51.9</c:v>
                </c:pt>
                <c:pt idx="16304">
                  <c:v>50.174999999999997</c:v>
                </c:pt>
                <c:pt idx="16305">
                  <c:v>52.05</c:v>
                </c:pt>
                <c:pt idx="16306">
                  <c:v>51.45</c:v>
                </c:pt>
                <c:pt idx="16307">
                  <c:v>49.424999999999997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58.65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48.45</c:v>
                </c:pt>
                <c:pt idx="16374">
                  <c:v>49.95</c:v>
                </c:pt>
                <c:pt idx="16375">
                  <c:v>51.3</c:v>
                </c:pt>
                <c:pt idx="16376">
                  <c:v>48.975000000000001</c:v>
                </c:pt>
                <c:pt idx="16377">
                  <c:v>46.35</c:v>
                </c:pt>
                <c:pt idx="16378">
                  <c:v>49.65</c:v>
                </c:pt>
                <c:pt idx="16379">
                  <c:v>50.174999999999997</c:v>
                </c:pt>
                <c:pt idx="16380">
                  <c:v>52.05</c:v>
                </c:pt>
                <c:pt idx="16381">
                  <c:v>51.524999999999999</c:v>
                </c:pt>
                <c:pt idx="16382">
                  <c:v>49.35</c:v>
                </c:pt>
                <c:pt idx="16383">
                  <c:v>52.2</c:v>
                </c:pt>
                <c:pt idx="16384">
                  <c:v>49.125</c:v>
                </c:pt>
                <c:pt idx="16385">
                  <c:v>45.9</c:v>
                </c:pt>
                <c:pt idx="16386">
                  <c:v>46.8</c:v>
                </c:pt>
                <c:pt idx="16387">
                  <c:v>45.975000000000001</c:v>
                </c:pt>
                <c:pt idx="16388">
                  <c:v>49.5</c:v>
                </c:pt>
                <c:pt idx="16389">
                  <c:v>48.3</c:v>
                </c:pt>
                <c:pt idx="16390">
                  <c:v>51</c:v>
                </c:pt>
                <c:pt idx="16391">
                  <c:v>52.125</c:v>
                </c:pt>
                <c:pt idx="16392">
                  <c:v>54.75</c:v>
                </c:pt>
                <c:pt idx="16393">
                  <c:v>54.075000000000003</c:v>
                </c:pt>
                <c:pt idx="16394">
                  <c:v>49.875</c:v>
                </c:pt>
                <c:pt idx="16395">
                  <c:v>44.174999999999997</c:v>
                </c:pt>
                <c:pt idx="16396">
                  <c:v>40.200000000000003</c:v>
                </c:pt>
                <c:pt idx="16397">
                  <c:v>38.024999999999999</c:v>
                </c:pt>
                <c:pt idx="16398">
                  <c:v>39.450000000000003</c:v>
                </c:pt>
                <c:pt idx="16399">
                  <c:v>39.375</c:v>
                </c:pt>
                <c:pt idx="16400">
                  <c:v>37.35</c:v>
                </c:pt>
                <c:pt idx="16401">
                  <c:v>37.5</c:v>
                </c:pt>
                <c:pt idx="16402">
                  <c:v>35.85</c:v>
                </c:pt>
                <c:pt idx="16403">
                  <c:v>38.25</c:v>
                </c:pt>
                <c:pt idx="16404">
                  <c:v>44.1</c:v>
                </c:pt>
                <c:pt idx="16405">
                  <c:v>47.85</c:v>
                </c:pt>
                <c:pt idx="16406">
                  <c:v>46.2</c:v>
                </c:pt>
                <c:pt idx="16407">
                  <c:v>47.924999999999997</c:v>
                </c:pt>
                <c:pt idx="16408">
                  <c:v>51.6</c:v>
                </c:pt>
                <c:pt idx="16409">
                  <c:v>55.424999999999997</c:v>
                </c:pt>
                <c:pt idx="16410">
                  <c:v>56.1</c:v>
                </c:pt>
                <c:pt idx="16411">
                  <c:v>52.8</c:v>
                </c:pt>
                <c:pt idx="16412">
                  <c:v>49.8</c:v>
                </c:pt>
                <c:pt idx="16413">
                  <c:v>44.85</c:v>
                </c:pt>
                <c:pt idx="16414">
                  <c:v>40.799999999999997</c:v>
                </c:pt>
                <c:pt idx="16415">
                  <c:v>36.9</c:v>
                </c:pt>
                <c:pt idx="16416">
                  <c:v>38.549999999999997</c:v>
                </c:pt>
                <c:pt idx="16417">
                  <c:v>40.35</c:v>
                </c:pt>
                <c:pt idx="16418">
                  <c:v>43.8</c:v>
                </c:pt>
                <c:pt idx="16419">
                  <c:v>44.25</c:v>
                </c:pt>
                <c:pt idx="16420">
                  <c:v>42.674999999999997</c:v>
                </c:pt>
                <c:pt idx="16421">
                  <c:v>40.950000000000003</c:v>
                </c:pt>
                <c:pt idx="16422">
                  <c:v>39.75</c:v>
                </c:pt>
                <c:pt idx="16423">
                  <c:v>44.924999999999997</c:v>
                </c:pt>
                <c:pt idx="16424">
                  <c:v>53.924999999999997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56.174999999999997</c:v>
                </c:pt>
                <c:pt idx="16429">
                  <c:v>56.625</c:v>
                </c:pt>
                <c:pt idx="16430">
                  <c:v>53.7</c:v>
                </c:pt>
                <c:pt idx="16431">
                  <c:v>56.4</c:v>
                </c:pt>
                <c:pt idx="16432">
                  <c:v>54.075000000000003</c:v>
                </c:pt>
                <c:pt idx="16433">
                  <c:v>51.975000000000001</c:v>
                </c:pt>
                <c:pt idx="16434">
                  <c:v>55.125</c:v>
                </c:pt>
                <c:pt idx="16435">
                  <c:v>53.625</c:v>
                </c:pt>
                <c:pt idx="16436">
                  <c:v>51</c:v>
                </c:pt>
                <c:pt idx="16437">
                  <c:v>51.375</c:v>
                </c:pt>
                <c:pt idx="16438">
                  <c:v>51.674999999999997</c:v>
                </c:pt>
                <c:pt idx="16439">
                  <c:v>49.274999999999999</c:v>
                </c:pt>
                <c:pt idx="16440">
                  <c:v>47.1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37.875</c:v>
                </c:pt>
                <c:pt idx="16521">
                  <c:v>35.625</c:v>
                </c:pt>
                <c:pt idx="16522">
                  <c:v>43.5</c:v>
                </c:pt>
                <c:pt idx="16523">
                  <c:v>45.3</c:v>
                </c:pt>
                <c:pt idx="16524">
                  <c:v>47.156199999999998</c:v>
                </c:pt>
                <c:pt idx="16525">
                  <c:v>48.75</c:v>
                </c:pt>
                <c:pt idx="16526">
                  <c:v>49.575000000000003</c:v>
                </c:pt>
                <c:pt idx="16527">
                  <c:v>46.8</c:v>
                </c:pt>
                <c:pt idx="16528">
                  <c:v>34.875</c:v>
                </c:pt>
                <c:pt idx="16529">
                  <c:v>43.8</c:v>
                </c:pt>
                <c:pt idx="16530">
                  <c:v>46.575000000000003</c:v>
                </c:pt>
                <c:pt idx="16531">
                  <c:v>49.35</c:v>
                </c:pt>
                <c:pt idx="16532">
                  <c:v>50.924999999999997</c:v>
                </c:pt>
                <c:pt idx="16533">
                  <c:v>49.5</c:v>
                </c:pt>
                <c:pt idx="16534">
                  <c:v>48.524999999999999</c:v>
                </c:pt>
                <c:pt idx="16535">
                  <c:v>45.825000000000003</c:v>
                </c:pt>
                <c:pt idx="16536">
                  <c:v>46.65</c:v>
                </c:pt>
                <c:pt idx="16537">
                  <c:v>45.825000000000003</c:v>
                </c:pt>
                <c:pt idx="16538">
                  <c:v>45.375</c:v>
                </c:pt>
                <c:pt idx="16539">
                  <c:v>48.075000000000003</c:v>
                </c:pt>
                <c:pt idx="16540">
                  <c:v>48.674999999999997</c:v>
                </c:pt>
                <c:pt idx="16541">
                  <c:v>47.325000000000003</c:v>
                </c:pt>
                <c:pt idx="16542">
                  <c:v>42.3</c:v>
                </c:pt>
                <c:pt idx="16543">
                  <c:v>38.024999999999999</c:v>
                </c:pt>
                <c:pt idx="16544">
                  <c:v>41.4</c:v>
                </c:pt>
                <c:pt idx="16545">
                  <c:v>43.725000000000001</c:v>
                </c:pt>
                <c:pt idx="16546">
                  <c:v>44.85</c:v>
                </c:pt>
                <c:pt idx="16547">
                  <c:v>47.475000000000001</c:v>
                </c:pt>
                <c:pt idx="16548">
                  <c:v>48.674999999999997</c:v>
                </c:pt>
                <c:pt idx="16549">
                  <c:v>47.625</c:v>
                </c:pt>
                <c:pt idx="16550">
                  <c:v>45</c:v>
                </c:pt>
                <c:pt idx="16551">
                  <c:v>42.15</c:v>
                </c:pt>
                <c:pt idx="16552">
                  <c:v>45.524999999999999</c:v>
                </c:pt>
                <c:pt idx="16553">
                  <c:v>46.2</c:v>
                </c:pt>
                <c:pt idx="16554">
                  <c:v>42</c:v>
                </c:pt>
                <c:pt idx="16555">
                  <c:v>39.674999999999997</c:v>
                </c:pt>
                <c:pt idx="16556">
                  <c:v>40.950000000000003</c:v>
                </c:pt>
                <c:pt idx="16557">
                  <c:v>40.125</c:v>
                </c:pt>
                <c:pt idx="16558">
                  <c:v>42.524999999999999</c:v>
                </c:pt>
                <c:pt idx="16559">
                  <c:v>40.575000000000003</c:v>
                </c:pt>
                <c:pt idx="16560">
                  <c:v>37.725000000000001</c:v>
                </c:pt>
                <c:pt idx="16561">
                  <c:v>36.6</c:v>
                </c:pt>
                <c:pt idx="16562">
                  <c:v>39.075000000000003</c:v>
                </c:pt>
                <c:pt idx="16563">
                  <c:v>40.049999999999997</c:v>
                </c:pt>
                <c:pt idx="16564">
                  <c:v>41.625</c:v>
                </c:pt>
                <c:pt idx="16565">
                  <c:v>44.7</c:v>
                </c:pt>
                <c:pt idx="16566">
                  <c:v>44.55</c:v>
                </c:pt>
                <c:pt idx="16567">
                  <c:v>43.424999999999997</c:v>
                </c:pt>
                <c:pt idx="16568">
                  <c:v>43.424999999999997</c:v>
                </c:pt>
                <c:pt idx="16569">
                  <c:v>41.0625</c:v>
                </c:pt>
                <c:pt idx="16570">
                  <c:v>46.2</c:v>
                </c:pt>
                <c:pt idx="16571">
                  <c:v>50.174999999999997</c:v>
                </c:pt>
                <c:pt idx="16572">
                  <c:v>50.85</c:v>
                </c:pt>
                <c:pt idx="16573">
                  <c:v>49.5</c:v>
                </c:pt>
                <c:pt idx="16574">
                  <c:v>49.35</c:v>
                </c:pt>
                <c:pt idx="16575">
                  <c:v>46.725000000000001</c:v>
                </c:pt>
                <c:pt idx="16576">
                  <c:v>46.95</c:v>
                </c:pt>
                <c:pt idx="16577">
                  <c:v>47.85</c:v>
                </c:pt>
                <c:pt idx="16578">
                  <c:v>45.15</c:v>
                </c:pt>
                <c:pt idx="16579">
                  <c:v>46.05</c:v>
                </c:pt>
                <c:pt idx="16580">
                  <c:v>46.05</c:v>
                </c:pt>
                <c:pt idx="16581">
                  <c:v>42.674999999999997</c:v>
                </c:pt>
                <c:pt idx="16582">
                  <c:v>39.825000000000003</c:v>
                </c:pt>
                <c:pt idx="16583">
                  <c:v>40.799999999999997</c:v>
                </c:pt>
                <c:pt idx="16584">
                  <c:v>42.75</c:v>
                </c:pt>
                <c:pt idx="16585">
                  <c:v>42.075000000000003</c:v>
                </c:pt>
                <c:pt idx="16586">
                  <c:v>37.049999999999997</c:v>
                </c:pt>
                <c:pt idx="16587">
                  <c:v>31.574999999999999</c:v>
                </c:pt>
                <c:pt idx="16588">
                  <c:v>30.824999999999999</c:v>
                </c:pt>
                <c:pt idx="16589">
                  <c:v>26.1</c:v>
                </c:pt>
                <c:pt idx="16590">
                  <c:v>21.975000000000001</c:v>
                </c:pt>
                <c:pt idx="16591">
                  <c:v>32.475000000000001</c:v>
                </c:pt>
                <c:pt idx="16592">
                  <c:v>36.375</c:v>
                </c:pt>
                <c:pt idx="16593">
                  <c:v>33.450000000000003</c:v>
                </c:pt>
                <c:pt idx="16594">
                  <c:v>21.225000000000001</c:v>
                </c:pt>
                <c:pt idx="16595">
                  <c:v>30.975000000000001</c:v>
                </c:pt>
                <c:pt idx="16596">
                  <c:v>32.625</c:v>
                </c:pt>
                <c:pt idx="16597">
                  <c:v>32.625</c:v>
                </c:pt>
                <c:pt idx="16598">
                  <c:v>28.125</c:v>
                </c:pt>
                <c:pt idx="16599">
                  <c:v>34.200000000000003</c:v>
                </c:pt>
                <c:pt idx="16600">
                  <c:v>34.950000000000003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37.200000000000003</c:v>
                </c:pt>
                <c:pt idx="16663">
                  <c:v>38.174999999999997</c:v>
                </c:pt>
                <c:pt idx="16664">
                  <c:v>38.1</c:v>
                </c:pt>
                <c:pt idx="16665">
                  <c:v>36.299999999999997</c:v>
                </c:pt>
                <c:pt idx="16666">
                  <c:v>36.975000000000001</c:v>
                </c:pt>
                <c:pt idx="16667">
                  <c:v>36.9</c:v>
                </c:pt>
                <c:pt idx="16668">
                  <c:v>36.674999999999997</c:v>
                </c:pt>
                <c:pt idx="16669">
                  <c:v>39.075000000000003</c:v>
                </c:pt>
                <c:pt idx="16670">
                  <c:v>42.524999999999999</c:v>
                </c:pt>
                <c:pt idx="16671">
                  <c:v>45.524999999999999</c:v>
                </c:pt>
                <c:pt idx="16672">
                  <c:v>42.075000000000003</c:v>
                </c:pt>
                <c:pt idx="16673">
                  <c:v>37.950000000000003</c:v>
                </c:pt>
                <c:pt idx="16674">
                  <c:v>36.450000000000003</c:v>
                </c:pt>
                <c:pt idx="16675">
                  <c:v>32.774999999999999</c:v>
                </c:pt>
                <c:pt idx="16676">
                  <c:v>33.225000000000001</c:v>
                </c:pt>
                <c:pt idx="16677">
                  <c:v>39.450000000000003</c:v>
                </c:pt>
                <c:pt idx="16678">
                  <c:v>42.825000000000003</c:v>
                </c:pt>
                <c:pt idx="16679">
                  <c:v>45</c:v>
                </c:pt>
                <c:pt idx="16680">
                  <c:v>42.45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45.524999999999999</c:v>
                </c:pt>
                <c:pt idx="16688">
                  <c:v>42.075000000000003</c:v>
                </c:pt>
                <c:pt idx="16689">
                  <c:v>47.7</c:v>
                </c:pt>
                <c:pt idx="16690">
                  <c:v>48.075000000000003</c:v>
                </c:pt>
                <c:pt idx="16691">
                  <c:v>43.875</c:v>
                </c:pt>
                <c:pt idx="16692">
                  <c:v>43.274999999999999</c:v>
                </c:pt>
                <c:pt idx="16693">
                  <c:v>40.049999999999997</c:v>
                </c:pt>
                <c:pt idx="16694">
                  <c:v>42.825000000000003</c:v>
                </c:pt>
                <c:pt idx="16695">
                  <c:v>44.1</c:v>
                </c:pt>
                <c:pt idx="16696">
                  <c:v>46.5</c:v>
                </c:pt>
                <c:pt idx="16697">
                  <c:v>45.6</c:v>
                </c:pt>
                <c:pt idx="16698">
                  <c:v>46.95</c:v>
                </c:pt>
                <c:pt idx="16699">
                  <c:v>47.55</c:v>
                </c:pt>
                <c:pt idx="16700">
                  <c:v>41.924999999999997</c:v>
                </c:pt>
                <c:pt idx="16701">
                  <c:v>39.6</c:v>
                </c:pt>
                <c:pt idx="16702">
                  <c:v>33.674999999999997</c:v>
                </c:pt>
                <c:pt idx="16703">
                  <c:v>33.75</c:v>
                </c:pt>
                <c:pt idx="16704">
                  <c:v>34.424999999999997</c:v>
                </c:pt>
                <c:pt idx="16705">
                  <c:v>35.625</c:v>
                </c:pt>
                <c:pt idx="16706">
                  <c:v>36.825000000000003</c:v>
                </c:pt>
                <c:pt idx="16707">
                  <c:v>41.174999999999997</c:v>
                </c:pt>
                <c:pt idx="16708">
                  <c:v>41.85</c:v>
                </c:pt>
                <c:pt idx="16709">
                  <c:v>43.65</c:v>
                </c:pt>
                <c:pt idx="16710">
                  <c:v>44.475000000000001</c:v>
                </c:pt>
                <c:pt idx="16711">
                  <c:v>43.725000000000001</c:v>
                </c:pt>
                <c:pt idx="16712">
                  <c:v>44.924999999999997</c:v>
                </c:pt>
                <c:pt idx="16713">
                  <c:v>44.1</c:v>
                </c:pt>
                <c:pt idx="16714">
                  <c:v>44.774999999999999</c:v>
                </c:pt>
                <c:pt idx="16715">
                  <c:v>44.325000000000003</c:v>
                </c:pt>
                <c:pt idx="16716">
                  <c:v>44.7</c:v>
                </c:pt>
                <c:pt idx="16717">
                  <c:v>44.25</c:v>
                </c:pt>
                <c:pt idx="16718">
                  <c:v>44.25</c:v>
                </c:pt>
                <c:pt idx="16719">
                  <c:v>44.475000000000001</c:v>
                </c:pt>
                <c:pt idx="16720">
                  <c:v>44.774999999999999</c:v>
                </c:pt>
                <c:pt idx="16721">
                  <c:v>41.25</c:v>
                </c:pt>
                <c:pt idx="16722">
                  <c:v>42.375</c:v>
                </c:pt>
                <c:pt idx="16723">
                  <c:v>43.2</c:v>
                </c:pt>
                <c:pt idx="16724">
                  <c:v>43.95</c:v>
                </c:pt>
                <c:pt idx="16725">
                  <c:v>42.9</c:v>
                </c:pt>
                <c:pt idx="16726">
                  <c:v>37.35</c:v>
                </c:pt>
                <c:pt idx="16727">
                  <c:v>34.575000000000003</c:v>
                </c:pt>
                <c:pt idx="16728">
                  <c:v>34.125</c:v>
                </c:pt>
                <c:pt idx="16729">
                  <c:v>34.799999999999997</c:v>
                </c:pt>
                <c:pt idx="16730">
                  <c:v>33</c:v>
                </c:pt>
                <c:pt idx="16731">
                  <c:v>36</c:v>
                </c:pt>
                <c:pt idx="16732">
                  <c:v>37.424999999999997</c:v>
                </c:pt>
                <c:pt idx="16733">
                  <c:v>35.924999999999997</c:v>
                </c:pt>
                <c:pt idx="16734">
                  <c:v>34.049999999999997</c:v>
                </c:pt>
                <c:pt idx="16735">
                  <c:v>31.725000000000001</c:v>
                </c:pt>
                <c:pt idx="16736">
                  <c:v>28.65</c:v>
                </c:pt>
                <c:pt idx="16737">
                  <c:v>22.2</c:v>
                </c:pt>
                <c:pt idx="16738">
                  <c:v>23.625</c:v>
                </c:pt>
                <c:pt idx="16739">
                  <c:v>21.524999999999999</c:v>
                </c:pt>
                <c:pt idx="16740">
                  <c:v>20.85</c:v>
                </c:pt>
                <c:pt idx="16741">
                  <c:v>19.5</c:v>
                </c:pt>
                <c:pt idx="16742">
                  <c:v>23.925000000000001</c:v>
                </c:pt>
                <c:pt idx="16743">
                  <c:v>28.574999999999999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39.299999999999997</c:v>
                </c:pt>
                <c:pt idx="16806">
                  <c:v>37.725000000000001</c:v>
                </c:pt>
                <c:pt idx="16807">
                  <c:v>38.700000000000003</c:v>
                </c:pt>
                <c:pt idx="16808">
                  <c:v>39.225000000000001</c:v>
                </c:pt>
                <c:pt idx="16809">
                  <c:v>39.375</c:v>
                </c:pt>
                <c:pt idx="16810">
                  <c:v>40.875</c:v>
                </c:pt>
                <c:pt idx="16811">
                  <c:v>40.5</c:v>
                </c:pt>
                <c:pt idx="16812">
                  <c:v>38.924999999999997</c:v>
                </c:pt>
                <c:pt idx="16813">
                  <c:v>37.875</c:v>
                </c:pt>
                <c:pt idx="16814">
                  <c:v>38.174999999999997</c:v>
                </c:pt>
                <c:pt idx="16815">
                  <c:v>39.450000000000003</c:v>
                </c:pt>
                <c:pt idx="16816">
                  <c:v>40.125</c:v>
                </c:pt>
                <c:pt idx="16817">
                  <c:v>39.6</c:v>
                </c:pt>
                <c:pt idx="16818">
                  <c:v>37.5</c:v>
                </c:pt>
                <c:pt idx="16819">
                  <c:v>36</c:v>
                </c:pt>
                <c:pt idx="16820">
                  <c:v>33.450000000000003</c:v>
                </c:pt>
                <c:pt idx="16821">
                  <c:v>33.15</c:v>
                </c:pt>
                <c:pt idx="16822">
                  <c:v>31.8</c:v>
                </c:pt>
                <c:pt idx="16823">
                  <c:v>32.4</c:v>
                </c:pt>
                <c:pt idx="16824">
                  <c:v>#N/A</c:v>
                </c:pt>
                <c:pt idx="16825">
                  <c:v>31.2</c:v>
                </c:pt>
                <c:pt idx="16826">
                  <c:v>31.725000000000001</c:v>
                </c:pt>
                <c:pt idx="16827">
                  <c:v>31.425000000000001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23.175000000000001</c:v>
                </c:pt>
                <c:pt idx="16850">
                  <c:v>25.574999999999999</c:v>
                </c:pt>
                <c:pt idx="16851">
                  <c:v>30.375</c:v>
                </c:pt>
                <c:pt idx="16852">
                  <c:v>33.674999999999997</c:v>
                </c:pt>
                <c:pt idx="16853">
                  <c:v>36.9</c:v>
                </c:pt>
                <c:pt idx="16854">
                  <c:v>39.299999999999997</c:v>
                </c:pt>
                <c:pt idx="16855">
                  <c:v>39.674999999999997</c:v>
                </c:pt>
                <c:pt idx="16856">
                  <c:v>39.15</c:v>
                </c:pt>
                <c:pt idx="16857">
                  <c:v>39.674999999999997</c:v>
                </c:pt>
                <c:pt idx="16858">
                  <c:v>39.450000000000003</c:v>
                </c:pt>
                <c:pt idx="16859">
                  <c:v>38.774999999999999</c:v>
                </c:pt>
                <c:pt idx="16860">
                  <c:v>36.299999999999997</c:v>
                </c:pt>
                <c:pt idx="16861">
                  <c:v>38.549999999999997</c:v>
                </c:pt>
                <c:pt idx="16862">
                  <c:v>39.375</c:v>
                </c:pt>
                <c:pt idx="16863">
                  <c:v>42</c:v>
                </c:pt>
                <c:pt idx="16864">
                  <c:v>39</c:v>
                </c:pt>
                <c:pt idx="16865">
                  <c:v>40.575000000000003</c:v>
                </c:pt>
                <c:pt idx="16866">
                  <c:v>40.5</c:v>
                </c:pt>
                <c:pt idx="16867">
                  <c:v>36.75</c:v>
                </c:pt>
                <c:pt idx="16868">
                  <c:v>37.125</c:v>
                </c:pt>
                <c:pt idx="16869">
                  <c:v>36.299999999999997</c:v>
                </c:pt>
                <c:pt idx="16870">
                  <c:v>35.475000000000001</c:v>
                </c:pt>
                <c:pt idx="16871">
                  <c:v>39</c:v>
                </c:pt>
                <c:pt idx="16872">
                  <c:v>40.049999999999997</c:v>
                </c:pt>
                <c:pt idx="16873">
                  <c:v>34.799999999999997</c:v>
                </c:pt>
                <c:pt idx="16874">
                  <c:v>32.700000000000003</c:v>
                </c:pt>
                <c:pt idx="16875">
                  <c:v>30.675000000000001</c:v>
                </c:pt>
                <c:pt idx="16876">
                  <c:v>33.225000000000001</c:v>
                </c:pt>
                <c:pt idx="16877">
                  <c:v>32.85</c:v>
                </c:pt>
                <c:pt idx="16878">
                  <c:v>35.85</c:v>
                </c:pt>
                <c:pt idx="16879">
                  <c:v>35.25</c:v>
                </c:pt>
                <c:pt idx="16880">
                  <c:v>38.549999999999997</c:v>
                </c:pt>
                <c:pt idx="16881">
                  <c:v>38.625</c:v>
                </c:pt>
                <c:pt idx="16882">
                  <c:v>36.450000000000003</c:v>
                </c:pt>
                <c:pt idx="16883">
                  <c:v>34.274999999999999</c:v>
                </c:pt>
                <c:pt idx="16884">
                  <c:v>31.125</c:v>
                </c:pt>
                <c:pt idx="16885">
                  <c:v>22.8</c:v>
                </c:pt>
                <c:pt idx="16886">
                  <c:v>24.45</c:v>
                </c:pt>
                <c:pt idx="16887">
                  <c:v>18.524999999999999</c:v>
                </c:pt>
                <c:pt idx="16888">
                  <c:v>17.7</c:v>
                </c:pt>
                <c:pt idx="16889">
                  <c:v>17.324999999999999</c:v>
                </c:pt>
                <c:pt idx="16890">
                  <c:v>19.649999999999999</c:v>
                </c:pt>
                <c:pt idx="16891">
                  <c:v>19.125</c:v>
                </c:pt>
                <c:pt idx="16892">
                  <c:v>22.2</c:v>
                </c:pt>
                <c:pt idx="16893">
                  <c:v>22.2</c:v>
                </c:pt>
                <c:pt idx="16894">
                  <c:v>19.125</c:v>
                </c:pt>
                <c:pt idx="16895">
                  <c:v>15.75</c:v>
                </c:pt>
                <c:pt idx="16896">
                  <c:v>21</c:v>
                </c:pt>
                <c:pt idx="16897">
                  <c:v>28.125</c:v>
                </c:pt>
                <c:pt idx="16898">
                  <c:v>29.024999999999999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32.625</c:v>
                </c:pt>
                <c:pt idx="16948">
                  <c:v>31.574999999999999</c:v>
                </c:pt>
                <c:pt idx="16949">
                  <c:v>32.1</c:v>
                </c:pt>
                <c:pt idx="16950">
                  <c:v>32.625</c:v>
                </c:pt>
                <c:pt idx="16951">
                  <c:v>34.575000000000003</c:v>
                </c:pt>
                <c:pt idx="16952">
                  <c:v>34.950000000000003</c:v>
                </c:pt>
                <c:pt idx="16953">
                  <c:v>33.75</c:v>
                </c:pt>
                <c:pt idx="16954">
                  <c:v>35.700000000000003</c:v>
                </c:pt>
                <c:pt idx="16955">
                  <c:v>36.225000000000001</c:v>
                </c:pt>
                <c:pt idx="16956">
                  <c:v>37.575000000000003</c:v>
                </c:pt>
                <c:pt idx="16957">
                  <c:v>35.774999999999999</c:v>
                </c:pt>
                <c:pt idx="16958">
                  <c:v>34.725000000000001</c:v>
                </c:pt>
                <c:pt idx="16959">
                  <c:v>36.075000000000003</c:v>
                </c:pt>
                <c:pt idx="16960">
                  <c:v>33.674999999999997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32.1</c:v>
                </c:pt>
                <c:pt idx="16989">
                  <c:v>37.424999999999997</c:v>
                </c:pt>
                <c:pt idx="16990">
                  <c:v>35.700000000000003</c:v>
                </c:pt>
                <c:pt idx="16991">
                  <c:v>35.549999999999997</c:v>
                </c:pt>
                <c:pt idx="16992">
                  <c:v>32.924999999999997</c:v>
                </c:pt>
                <c:pt idx="16993">
                  <c:v>33</c:v>
                </c:pt>
                <c:pt idx="16994">
                  <c:v>33.299999999999997</c:v>
                </c:pt>
                <c:pt idx="16995">
                  <c:v>34.424999999999997</c:v>
                </c:pt>
                <c:pt idx="16996">
                  <c:v>37.799999999999997</c:v>
                </c:pt>
                <c:pt idx="16997">
                  <c:v>42.825000000000003</c:v>
                </c:pt>
                <c:pt idx="16998">
                  <c:v>44.7</c:v>
                </c:pt>
                <c:pt idx="16999">
                  <c:v>44.325000000000003</c:v>
                </c:pt>
                <c:pt idx="17000">
                  <c:v>42.9</c:v>
                </c:pt>
                <c:pt idx="17001">
                  <c:v>40.799999999999997</c:v>
                </c:pt>
                <c:pt idx="17002">
                  <c:v>44.4</c:v>
                </c:pt>
                <c:pt idx="17003">
                  <c:v>46.35</c:v>
                </c:pt>
                <c:pt idx="17004">
                  <c:v>45</c:v>
                </c:pt>
                <c:pt idx="17005">
                  <c:v>45.225000000000001</c:v>
                </c:pt>
                <c:pt idx="17006">
                  <c:v>45.225000000000001</c:v>
                </c:pt>
                <c:pt idx="17007">
                  <c:v>46.95</c:v>
                </c:pt>
                <c:pt idx="17008">
                  <c:v>44.1</c:v>
                </c:pt>
                <c:pt idx="17009">
                  <c:v>44.774999999999999</c:v>
                </c:pt>
                <c:pt idx="17010">
                  <c:v>42.674999999999997</c:v>
                </c:pt>
                <c:pt idx="17011">
                  <c:v>41.774999999999999</c:v>
                </c:pt>
                <c:pt idx="17012">
                  <c:v>41.174999999999997</c:v>
                </c:pt>
                <c:pt idx="17013">
                  <c:v>39.825000000000003</c:v>
                </c:pt>
                <c:pt idx="17014">
                  <c:v>41.174999999999997</c:v>
                </c:pt>
                <c:pt idx="17015">
                  <c:v>44.1</c:v>
                </c:pt>
                <c:pt idx="17016">
                  <c:v>43.35</c:v>
                </c:pt>
                <c:pt idx="17017">
                  <c:v>39.75</c:v>
                </c:pt>
                <c:pt idx="17018">
                  <c:v>35.475000000000001</c:v>
                </c:pt>
                <c:pt idx="17019">
                  <c:v>31.95</c:v>
                </c:pt>
                <c:pt idx="17020">
                  <c:v>27</c:v>
                </c:pt>
                <c:pt idx="17021">
                  <c:v>22.875</c:v>
                </c:pt>
                <c:pt idx="17022">
                  <c:v>22.125</c:v>
                </c:pt>
                <c:pt idx="17023">
                  <c:v>20.925000000000001</c:v>
                </c:pt>
                <c:pt idx="17024">
                  <c:v>22.5</c:v>
                </c:pt>
                <c:pt idx="17025">
                  <c:v>20.25</c:v>
                </c:pt>
                <c:pt idx="17026">
                  <c:v>23.85</c:v>
                </c:pt>
                <c:pt idx="17027">
                  <c:v>8.1</c:v>
                </c:pt>
                <c:pt idx="17028">
                  <c:v>16.350000000000001</c:v>
                </c:pt>
                <c:pt idx="17029">
                  <c:v>21.524999999999999</c:v>
                </c:pt>
                <c:pt idx="17030">
                  <c:v>13.574999999999999</c:v>
                </c:pt>
                <c:pt idx="17031">
                  <c:v>2.9249999999999998</c:v>
                </c:pt>
                <c:pt idx="17032">
                  <c:v>5.0999999999999996</c:v>
                </c:pt>
                <c:pt idx="17033">
                  <c:v>5.7750000000000004</c:v>
                </c:pt>
                <c:pt idx="17034">
                  <c:v>4.7249999999999996</c:v>
                </c:pt>
                <c:pt idx="17035">
                  <c:v>4.5750000000000002</c:v>
                </c:pt>
                <c:pt idx="17036">
                  <c:v>5.1749999999999998</c:v>
                </c:pt>
                <c:pt idx="17037">
                  <c:v>6.6</c:v>
                </c:pt>
                <c:pt idx="17038">
                  <c:v>8.9250000000000007</c:v>
                </c:pt>
                <c:pt idx="17039">
                  <c:v>7.125</c:v>
                </c:pt>
                <c:pt idx="17040">
                  <c:v>9.0749999999999993</c:v>
                </c:pt>
                <c:pt idx="17041">
                  <c:v>12.225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39.6</c:v>
                </c:pt>
                <c:pt idx="17092">
                  <c:v>37.725000000000001</c:v>
                </c:pt>
                <c:pt idx="17093">
                  <c:v>37.575000000000003</c:v>
                </c:pt>
                <c:pt idx="17094">
                  <c:v>39.075000000000003</c:v>
                </c:pt>
                <c:pt idx="17095">
                  <c:v>36.75</c:v>
                </c:pt>
                <c:pt idx="17096">
                  <c:v>36.225000000000001</c:v>
                </c:pt>
                <c:pt idx="17097">
                  <c:v>41.55</c:v>
                </c:pt>
                <c:pt idx="17098">
                  <c:v>44.774999999999999</c:v>
                </c:pt>
                <c:pt idx="17099">
                  <c:v>43.725000000000001</c:v>
                </c:pt>
                <c:pt idx="17100">
                  <c:v>45.15</c:v>
                </c:pt>
                <c:pt idx="17101">
                  <c:v>44.475000000000001</c:v>
                </c:pt>
                <c:pt idx="17102">
                  <c:v>42.674999999999997</c:v>
                </c:pt>
                <c:pt idx="17103">
                  <c:v>43.8</c:v>
                </c:pt>
                <c:pt idx="17104">
                  <c:v>40.575000000000003</c:v>
                </c:pt>
                <c:pt idx="17105">
                  <c:v>40.799999999999997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40.575000000000003</c:v>
                </c:pt>
                <c:pt idx="17142">
                  <c:v>39.225000000000001</c:v>
                </c:pt>
                <c:pt idx="17143">
                  <c:v>42.674999999999997</c:v>
                </c:pt>
                <c:pt idx="17144">
                  <c:v>43.575000000000003</c:v>
                </c:pt>
                <c:pt idx="17145">
                  <c:v>41.85</c:v>
                </c:pt>
                <c:pt idx="17146">
                  <c:v>43.5</c:v>
                </c:pt>
                <c:pt idx="17147">
                  <c:v>41.924999999999997</c:v>
                </c:pt>
                <c:pt idx="17148">
                  <c:v>42.3</c:v>
                </c:pt>
                <c:pt idx="17149">
                  <c:v>43.35</c:v>
                </c:pt>
                <c:pt idx="17150">
                  <c:v>43.95</c:v>
                </c:pt>
                <c:pt idx="17151">
                  <c:v>43.2</c:v>
                </c:pt>
                <c:pt idx="17152">
                  <c:v>40.049999999999997</c:v>
                </c:pt>
                <c:pt idx="17153">
                  <c:v>39.225000000000001</c:v>
                </c:pt>
                <c:pt idx="17154">
                  <c:v>42.15</c:v>
                </c:pt>
                <c:pt idx="17155">
                  <c:v>42.225000000000001</c:v>
                </c:pt>
                <c:pt idx="17156">
                  <c:v>44.625</c:v>
                </c:pt>
                <c:pt idx="17157">
                  <c:v>40.5</c:v>
                </c:pt>
                <c:pt idx="17158">
                  <c:v>37.65</c:v>
                </c:pt>
                <c:pt idx="17159">
                  <c:v>37.5</c:v>
                </c:pt>
                <c:pt idx="17160">
                  <c:v>34.200000000000003</c:v>
                </c:pt>
                <c:pt idx="17161">
                  <c:v>33.299999999999997</c:v>
                </c:pt>
                <c:pt idx="17162">
                  <c:v>30.824999999999999</c:v>
                </c:pt>
                <c:pt idx="17163">
                  <c:v>27.3</c:v>
                </c:pt>
                <c:pt idx="17164">
                  <c:v>27.074999999999999</c:v>
                </c:pt>
                <c:pt idx="17165">
                  <c:v>31.125</c:v>
                </c:pt>
                <c:pt idx="17166">
                  <c:v>35.85</c:v>
                </c:pt>
                <c:pt idx="17167">
                  <c:v>38.024999999999999</c:v>
                </c:pt>
                <c:pt idx="17168">
                  <c:v>39.674999999999997</c:v>
                </c:pt>
                <c:pt idx="17169">
                  <c:v>42.075000000000003</c:v>
                </c:pt>
                <c:pt idx="17170">
                  <c:v>44.85</c:v>
                </c:pt>
                <c:pt idx="17171">
                  <c:v>44.924999999999997</c:v>
                </c:pt>
                <c:pt idx="17172">
                  <c:v>42.6</c:v>
                </c:pt>
                <c:pt idx="17173">
                  <c:v>41.1</c:v>
                </c:pt>
                <c:pt idx="17174">
                  <c:v>37.875</c:v>
                </c:pt>
                <c:pt idx="17175">
                  <c:v>35.174999999999997</c:v>
                </c:pt>
                <c:pt idx="17176">
                  <c:v>33.225000000000001</c:v>
                </c:pt>
                <c:pt idx="17177">
                  <c:v>30.975000000000001</c:v>
                </c:pt>
                <c:pt idx="17178">
                  <c:v>29.324999999999999</c:v>
                </c:pt>
                <c:pt idx="17179">
                  <c:v>12.675000000000001</c:v>
                </c:pt>
                <c:pt idx="17180">
                  <c:v>2.625</c:v>
                </c:pt>
                <c:pt idx="17181">
                  <c:v>2.7</c:v>
                </c:pt>
                <c:pt idx="17182">
                  <c:v>4.95</c:v>
                </c:pt>
                <c:pt idx="17183">
                  <c:v>3.9750000000000001</c:v>
                </c:pt>
                <c:pt idx="17184">
                  <c:v>3.6749999999999998</c:v>
                </c:pt>
                <c:pt idx="17185">
                  <c:v>3</c:v>
                </c:pt>
                <c:pt idx="17186">
                  <c:v>7.875</c:v>
                </c:pt>
                <c:pt idx="17187">
                  <c:v>3.2250000000000001</c:v>
                </c:pt>
                <c:pt idx="17188">
                  <c:v>6.2249999999999996</c:v>
                </c:pt>
                <c:pt idx="17189">
                  <c:v>8.6999999999999993</c:v>
                </c:pt>
                <c:pt idx="17190">
                  <c:v>6.6</c:v>
                </c:pt>
                <c:pt idx="17191">
                  <c:v>7.2</c:v>
                </c:pt>
                <c:pt idx="17192">
                  <c:v>2.9249999999999998</c:v>
                </c:pt>
                <c:pt idx="17193">
                  <c:v>2.625</c:v>
                </c:pt>
                <c:pt idx="17194">
                  <c:v>2.625</c:v>
                </c:pt>
                <c:pt idx="17195">
                  <c:v>#N/A</c:v>
                </c:pt>
                <c:pt idx="17196">
                  <c:v>#N/A</c:v>
                </c:pt>
                <c:pt idx="17197">
                  <c:v>2.625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28.8</c:v>
                </c:pt>
                <c:pt idx="17233">
                  <c:v>25.2</c:v>
                </c:pt>
                <c:pt idx="17234">
                  <c:v>19.574999999999999</c:v>
                </c:pt>
                <c:pt idx="17235">
                  <c:v>18.899999999999999</c:v>
                </c:pt>
                <c:pt idx="17236">
                  <c:v>25.95</c:v>
                </c:pt>
                <c:pt idx="17237">
                  <c:v>28.2</c:v>
                </c:pt>
                <c:pt idx="17238">
                  <c:v>30</c:v>
                </c:pt>
                <c:pt idx="17239">
                  <c:v>32.024999999999999</c:v>
                </c:pt>
                <c:pt idx="17240">
                  <c:v>33.375</c:v>
                </c:pt>
                <c:pt idx="17241">
                  <c:v>32.475000000000001</c:v>
                </c:pt>
                <c:pt idx="17242">
                  <c:v>33.674999999999997</c:v>
                </c:pt>
                <c:pt idx="17243">
                  <c:v>34.950000000000003</c:v>
                </c:pt>
                <c:pt idx="17244">
                  <c:v>36.075000000000003</c:v>
                </c:pt>
                <c:pt idx="17245">
                  <c:v>39.75</c:v>
                </c:pt>
                <c:pt idx="17246">
                  <c:v>38.85</c:v>
                </c:pt>
                <c:pt idx="17247">
                  <c:v>40.5</c:v>
                </c:pt>
                <c:pt idx="17248">
                  <c:v>39.375</c:v>
                </c:pt>
                <c:pt idx="17249">
                  <c:v>39.975000000000001</c:v>
                </c:pt>
                <c:pt idx="17250">
                  <c:v>38.924999999999997</c:v>
                </c:pt>
                <c:pt idx="17251">
                  <c:v>37.575000000000003</c:v>
                </c:pt>
                <c:pt idx="17252">
                  <c:v>39.299999999999997</c:v>
                </c:pt>
                <c:pt idx="17253">
                  <c:v>38.85</c:v>
                </c:pt>
                <c:pt idx="17254">
                  <c:v>34.274999999999999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28.2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26.925000000000001</c:v>
                </c:pt>
                <c:pt idx="17282">
                  <c:v>28.574999999999999</c:v>
                </c:pt>
                <c:pt idx="17283">
                  <c:v>36.674999999999997</c:v>
                </c:pt>
                <c:pt idx="17284">
                  <c:v>38.924999999999997</c:v>
                </c:pt>
                <c:pt idx="17285">
                  <c:v>42.375</c:v>
                </c:pt>
                <c:pt idx="17286">
                  <c:v>44.1</c:v>
                </c:pt>
                <c:pt idx="17287">
                  <c:v>42.825000000000003</c:v>
                </c:pt>
                <c:pt idx="17288">
                  <c:v>43.575000000000003</c:v>
                </c:pt>
                <c:pt idx="17289">
                  <c:v>39.674999999999997</c:v>
                </c:pt>
                <c:pt idx="17290">
                  <c:v>40.424999999999997</c:v>
                </c:pt>
                <c:pt idx="17291">
                  <c:v>39.6</c:v>
                </c:pt>
                <c:pt idx="17292">
                  <c:v>40.049999999999997</c:v>
                </c:pt>
                <c:pt idx="17293">
                  <c:v>39.524999999999999</c:v>
                </c:pt>
                <c:pt idx="17294">
                  <c:v>36.6</c:v>
                </c:pt>
                <c:pt idx="17295">
                  <c:v>36.825000000000003</c:v>
                </c:pt>
                <c:pt idx="17296">
                  <c:v>34.799999999999997</c:v>
                </c:pt>
                <c:pt idx="17297">
                  <c:v>35.25</c:v>
                </c:pt>
                <c:pt idx="17298">
                  <c:v>35.1</c:v>
                </c:pt>
                <c:pt idx="17299">
                  <c:v>33.9</c:v>
                </c:pt>
                <c:pt idx="17300">
                  <c:v>30.975000000000001</c:v>
                </c:pt>
                <c:pt idx="17301">
                  <c:v>33.299999999999997</c:v>
                </c:pt>
                <c:pt idx="17302">
                  <c:v>32.774999999999999</c:v>
                </c:pt>
                <c:pt idx="17303">
                  <c:v>31.8</c:v>
                </c:pt>
                <c:pt idx="17304">
                  <c:v>32.475000000000001</c:v>
                </c:pt>
                <c:pt idx="17305">
                  <c:v>35.4</c:v>
                </c:pt>
                <c:pt idx="17306">
                  <c:v>34.274999999999999</c:v>
                </c:pt>
                <c:pt idx="17307">
                  <c:v>30.75</c:v>
                </c:pt>
                <c:pt idx="17308">
                  <c:v>29.175000000000001</c:v>
                </c:pt>
                <c:pt idx="17309">
                  <c:v>24.15</c:v>
                </c:pt>
                <c:pt idx="17310">
                  <c:v>25.35</c:v>
                </c:pt>
                <c:pt idx="17311">
                  <c:v>29.175000000000001</c:v>
                </c:pt>
                <c:pt idx="17312">
                  <c:v>26.324999999999999</c:v>
                </c:pt>
                <c:pt idx="17313">
                  <c:v>32.774999999999999</c:v>
                </c:pt>
                <c:pt idx="17314">
                  <c:v>45.825000000000003</c:v>
                </c:pt>
                <c:pt idx="17315">
                  <c:v>51.6</c:v>
                </c:pt>
                <c:pt idx="17316">
                  <c:v>52.95</c:v>
                </c:pt>
                <c:pt idx="17317">
                  <c:v>53.25</c:v>
                </c:pt>
                <c:pt idx="17318">
                  <c:v>53.174999999999997</c:v>
                </c:pt>
                <c:pt idx="17319">
                  <c:v>52.125</c:v>
                </c:pt>
                <c:pt idx="17320">
                  <c:v>51.3</c:v>
                </c:pt>
                <c:pt idx="17321">
                  <c:v>49.35</c:v>
                </c:pt>
                <c:pt idx="17322">
                  <c:v>49.35</c:v>
                </c:pt>
                <c:pt idx="17323">
                  <c:v>49.575000000000003</c:v>
                </c:pt>
                <c:pt idx="17324">
                  <c:v>48.75</c:v>
                </c:pt>
                <c:pt idx="17325">
                  <c:v>47.774999999999999</c:v>
                </c:pt>
                <c:pt idx="17326">
                  <c:v>48.524999999999999</c:v>
                </c:pt>
                <c:pt idx="17327">
                  <c:v>47.325000000000003</c:v>
                </c:pt>
                <c:pt idx="17328">
                  <c:v>48.375</c:v>
                </c:pt>
                <c:pt idx="17329">
                  <c:v>47.55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35.625</c:v>
                </c:pt>
                <c:pt idx="17381">
                  <c:v>34.274999999999999</c:v>
                </c:pt>
                <c:pt idx="17382">
                  <c:v>35.024999999999999</c:v>
                </c:pt>
                <c:pt idx="17383">
                  <c:v>35.325000000000003</c:v>
                </c:pt>
                <c:pt idx="17384">
                  <c:v>36.375</c:v>
                </c:pt>
                <c:pt idx="17385">
                  <c:v>37.575000000000003</c:v>
                </c:pt>
                <c:pt idx="17386">
                  <c:v>36.674999999999997</c:v>
                </c:pt>
                <c:pt idx="17387">
                  <c:v>35.774999999999999</c:v>
                </c:pt>
                <c:pt idx="17388">
                  <c:v>36.299999999999997</c:v>
                </c:pt>
                <c:pt idx="17389">
                  <c:v>36.75</c:v>
                </c:pt>
                <c:pt idx="17390">
                  <c:v>37.799999999999997</c:v>
                </c:pt>
                <c:pt idx="17391">
                  <c:v>38.1</c:v>
                </c:pt>
                <c:pt idx="17392">
                  <c:v>36.225000000000001</c:v>
                </c:pt>
                <c:pt idx="17393">
                  <c:v>37.125</c:v>
                </c:pt>
                <c:pt idx="17394">
                  <c:v>38.1</c:v>
                </c:pt>
                <c:pt idx="17395">
                  <c:v>38.325000000000003</c:v>
                </c:pt>
                <c:pt idx="17396">
                  <c:v>#N/A</c:v>
                </c:pt>
                <c:pt idx="17397">
                  <c:v>34.799999999999997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35.174999999999997</c:v>
                </c:pt>
                <c:pt idx="17427">
                  <c:v>40.799999999999997</c:v>
                </c:pt>
                <c:pt idx="17428">
                  <c:v>42.6</c:v>
                </c:pt>
                <c:pt idx="17429">
                  <c:v>44.7</c:v>
                </c:pt>
                <c:pt idx="17430">
                  <c:v>44.325000000000003</c:v>
                </c:pt>
                <c:pt idx="17431">
                  <c:v>43.95</c:v>
                </c:pt>
                <c:pt idx="17432">
                  <c:v>46.575000000000003</c:v>
                </c:pt>
                <c:pt idx="17433">
                  <c:v>45.825000000000003</c:v>
                </c:pt>
                <c:pt idx="17434">
                  <c:v>46.65</c:v>
                </c:pt>
                <c:pt idx="17435">
                  <c:v>45.3</c:v>
                </c:pt>
                <c:pt idx="17436">
                  <c:v>43.424999999999997</c:v>
                </c:pt>
                <c:pt idx="17437">
                  <c:v>43.95</c:v>
                </c:pt>
                <c:pt idx="17438">
                  <c:v>44.4</c:v>
                </c:pt>
                <c:pt idx="17439">
                  <c:v>46.5</c:v>
                </c:pt>
                <c:pt idx="17440">
                  <c:v>46.875</c:v>
                </c:pt>
                <c:pt idx="17441">
                  <c:v>48</c:v>
                </c:pt>
                <c:pt idx="17442">
                  <c:v>48.6</c:v>
                </c:pt>
                <c:pt idx="17443">
                  <c:v>48.375</c:v>
                </c:pt>
                <c:pt idx="17444">
                  <c:v>47.4</c:v>
                </c:pt>
                <c:pt idx="17445">
                  <c:v>46.725000000000001</c:v>
                </c:pt>
                <c:pt idx="17446">
                  <c:v>44.85</c:v>
                </c:pt>
                <c:pt idx="17447">
                  <c:v>43.05</c:v>
                </c:pt>
                <c:pt idx="17448">
                  <c:v>40.950000000000003</c:v>
                </c:pt>
                <c:pt idx="17449">
                  <c:v>42.15</c:v>
                </c:pt>
                <c:pt idx="17450">
                  <c:v>40.424999999999997</c:v>
                </c:pt>
                <c:pt idx="17451">
                  <c:v>39.225000000000001</c:v>
                </c:pt>
                <c:pt idx="17452">
                  <c:v>39.225000000000001</c:v>
                </c:pt>
                <c:pt idx="17453">
                  <c:v>36.825000000000003</c:v>
                </c:pt>
                <c:pt idx="17454">
                  <c:v>36.450000000000003</c:v>
                </c:pt>
                <c:pt idx="17455">
                  <c:v>35.85</c:v>
                </c:pt>
                <c:pt idx="17456">
                  <c:v>35.475000000000001</c:v>
                </c:pt>
                <c:pt idx="17457">
                  <c:v>34.274999999999999</c:v>
                </c:pt>
                <c:pt idx="17458">
                  <c:v>33.674999999999997</c:v>
                </c:pt>
                <c:pt idx="17459">
                  <c:v>32.475000000000001</c:v>
                </c:pt>
                <c:pt idx="17460">
                  <c:v>31.2</c:v>
                </c:pt>
                <c:pt idx="17461">
                  <c:v>33.299999999999997</c:v>
                </c:pt>
                <c:pt idx="17462">
                  <c:v>33.299999999999997</c:v>
                </c:pt>
                <c:pt idx="17463">
                  <c:v>33.825000000000003</c:v>
                </c:pt>
                <c:pt idx="17464">
                  <c:v>32.700000000000003</c:v>
                </c:pt>
                <c:pt idx="17465">
                  <c:v>30.074999999999999</c:v>
                </c:pt>
                <c:pt idx="17466">
                  <c:v>31.8</c:v>
                </c:pt>
                <c:pt idx="17467">
                  <c:v>26.625</c:v>
                </c:pt>
                <c:pt idx="17468">
                  <c:v>23.774999999999999</c:v>
                </c:pt>
                <c:pt idx="17469">
                  <c:v>24</c:v>
                </c:pt>
                <c:pt idx="17470">
                  <c:v>24.675000000000001</c:v>
                </c:pt>
                <c:pt idx="17471">
                  <c:v>22.125</c:v>
                </c:pt>
                <c:pt idx="17472">
                  <c:v>26.156199999999998</c:v>
                </c:pt>
                <c:pt idx="17473">
                  <c:v>24.675000000000001</c:v>
                </c:pt>
                <c:pt idx="17474">
                  <c:v>25.574999999999999</c:v>
                </c:pt>
                <c:pt idx="17475">
                  <c:v>24.3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41.25</c:v>
                </c:pt>
                <c:pt idx="17522">
                  <c:v>43.725000000000001</c:v>
                </c:pt>
                <c:pt idx="17523">
                  <c:v>44.4</c:v>
                </c:pt>
                <c:pt idx="17524">
                  <c:v>43.65</c:v>
                </c:pt>
                <c:pt idx="17525">
                  <c:v>42.45</c:v>
                </c:pt>
                <c:pt idx="17526">
                  <c:v>41.7</c:v>
                </c:pt>
                <c:pt idx="17527">
                  <c:v>45.825000000000003</c:v>
                </c:pt>
                <c:pt idx="17528">
                  <c:v>46.725000000000001</c:v>
                </c:pt>
                <c:pt idx="17529">
                  <c:v>47.25</c:v>
                </c:pt>
                <c:pt idx="17530">
                  <c:v>47.625</c:v>
                </c:pt>
                <c:pt idx="17531">
                  <c:v>41.924999999999997</c:v>
                </c:pt>
                <c:pt idx="17532">
                  <c:v>43.725000000000001</c:v>
                </c:pt>
                <c:pt idx="17533">
                  <c:v>32.625</c:v>
                </c:pt>
                <c:pt idx="17534">
                  <c:v>35.4</c:v>
                </c:pt>
                <c:pt idx="17535">
                  <c:v>33.6</c:v>
                </c:pt>
                <c:pt idx="17536">
                  <c:v>36.524999999999999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43.8</c:v>
                </c:pt>
                <c:pt idx="17575">
                  <c:v>42.524999999999999</c:v>
                </c:pt>
                <c:pt idx="17576">
                  <c:v>43.725000000000001</c:v>
                </c:pt>
                <c:pt idx="17577">
                  <c:v>44.475000000000001</c:v>
                </c:pt>
                <c:pt idx="17578">
                  <c:v>41.174999999999997</c:v>
                </c:pt>
                <c:pt idx="17579">
                  <c:v>44.174999999999997</c:v>
                </c:pt>
                <c:pt idx="17580">
                  <c:v>46.2</c:v>
                </c:pt>
                <c:pt idx="17581">
                  <c:v>51.15</c:v>
                </c:pt>
                <c:pt idx="17582">
                  <c:v>47.85</c:v>
                </c:pt>
                <c:pt idx="17583">
                  <c:v>52.05</c:v>
                </c:pt>
                <c:pt idx="17584">
                  <c:v>51.375</c:v>
                </c:pt>
                <c:pt idx="17585">
                  <c:v>49.35</c:v>
                </c:pt>
                <c:pt idx="17586">
                  <c:v>48.9</c:v>
                </c:pt>
                <c:pt idx="17587">
                  <c:v>47.1</c:v>
                </c:pt>
                <c:pt idx="17588">
                  <c:v>50.4</c:v>
                </c:pt>
                <c:pt idx="17589">
                  <c:v>52.274999999999999</c:v>
                </c:pt>
                <c:pt idx="17590">
                  <c:v>48.3</c:v>
                </c:pt>
                <c:pt idx="17591">
                  <c:v>40.799999999999997</c:v>
                </c:pt>
                <c:pt idx="17592">
                  <c:v>31.274999999999999</c:v>
                </c:pt>
                <c:pt idx="17593">
                  <c:v>31.425000000000001</c:v>
                </c:pt>
                <c:pt idx="17594">
                  <c:v>30.225000000000001</c:v>
                </c:pt>
                <c:pt idx="17595">
                  <c:v>33.299999999999997</c:v>
                </c:pt>
                <c:pt idx="17596">
                  <c:v>28.65</c:v>
                </c:pt>
                <c:pt idx="17597">
                  <c:v>23.774999999999999</c:v>
                </c:pt>
                <c:pt idx="17598">
                  <c:v>7.2750000000000004</c:v>
                </c:pt>
                <c:pt idx="17599">
                  <c:v>2.7</c:v>
                </c:pt>
                <c:pt idx="17600">
                  <c:v>2.625</c:v>
                </c:pt>
                <c:pt idx="17601">
                  <c:v>2.625</c:v>
                </c:pt>
                <c:pt idx="17602">
                  <c:v>2.625</c:v>
                </c:pt>
                <c:pt idx="17603">
                  <c:v>2.625</c:v>
                </c:pt>
                <c:pt idx="17604">
                  <c:v>2.625</c:v>
                </c:pt>
                <c:pt idx="17605">
                  <c:v>2.625</c:v>
                </c:pt>
                <c:pt idx="17606">
                  <c:v>2.625</c:v>
                </c:pt>
                <c:pt idx="17607">
                  <c:v>2.625</c:v>
                </c:pt>
                <c:pt idx="17608">
                  <c:v>3.2250000000000001</c:v>
                </c:pt>
                <c:pt idx="17609">
                  <c:v>2.625</c:v>
                </c:pt>
                <c:pt idx="17610">
                  <c:v>3.6</c:v>
                </c:pt>
                <c:pt idx="17611">
                  <c:v>4.95</c:v>
                </c:pt>
                <c:pt idx="17612">
                  <c:v>9.5250000000000004</c:v>
                </c:pt>
                <c:pt idx="17613">
                  <c:v>9.9749999999999996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29.024999999999999</c:v>
                </c:pt>
                <c:pt idx="17665">
                  <c:v>25.725000000000001</c:v>
                </c:pt>
                <c:pt idx="17666">
                  <c:v>26.4</c:v>
                </c:pt>
                <c:pt idx="17667">
                  <c:v>25.574999999999999</c:v>
                </c:pt>
                <c:pt idx="17668">
                  <c:v>27.975000000000001</c:v>
                </c:pt>
                <c:pt idx="17669">
                  <c:v>34.200000000000003</c:v>
                </c:pt>
                <c:pt idx="17670">
                  <c:v>36</c:v>
                </c:pt>
                <c:pt idx="17671">
                  <c:v>33.15</c:v>
                </c:pt>
                <c:pt idx="17672">
                  <c:v>31.274999999999999</c:v>
                </c:pt>
                <c:pt idx="17673">
                  <c:v>23.475000000000001</c:v>
                </c:pt>
                <c:pt idx="17674">
                  <c:v>21.375</c:v>
                </c:pt>
                <c:pt idx="17675">
                  <c:v>#N/A</c:v>
                </c:pt>
                <c:pt idx="17676">
                  <c:v>#N/A</c:v>
                </c:pt>
                <c:pt idx="17677">
                  <c:v>38.700000000000003</c:v>
                </c:pt>
                <c:pt idx="17678">
                  <c:v>43.274999999999999</c:v>
                </c:pt>
                <c:pt idx="17679">
                  <c:v>41.7</c:v>
                </c:pt>
                <c:pt idx="17680">
                  <c:v>39.975000000000001</c:v>
                </c:pt>
                <c:pt idx="17681">
                  <c:v>41.4</c:v>
                </c:pt>
                <c:pt idx="17682">
                  <c:v>42.15</c:v>
                </c:pt>
                <c:pt idx="17683">
                  <c:v>42.524999999999999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41.55</c:v>
                </c:pt>
                <c:pt idx="17725">
                  <c:v>42</c:v>
                </c:pt>
                <c:pt idx="17726">
                  <c:v>39.6</c:v>
                </c:pt>
                <c:pt idx="17727">
                  <c:v>41.55</c:v>
                </c:pt>
                <c:pt idx="17728">
                  <c:v>41.174999999999997</c:v>
                </c:pt>
                <c:pt idx="17729">
                  <c:v>38.475000000000001</c:v>
                </c:pt>
                <c:pt idx="17730">
                  <c:v>39.075000000000003</c:v>
                </c:pt>
                <c:pt idx="17731">
                  <c:v>37.799999999999997</c:v>
                </c:pt>
                <c:pt idx="17732">
                  <c:v>35.4</c:v>
                </c:pt>
                <c:pt idx="17733">
                  <c:v>34.575000000000003</c:v>
                </c:pt>
                <c:pt idx="17734">
                  <c:v>30.675000000000001</c:v>
                </c:pt>
                <c:pt idx="17735">
                  <c:v>27.15</c:v>
                </c:pt>
                <c:pt idx="17736">
                  <c:v>20.55</c:v>
                </c:pt>
                <c:pt idx="17737">
                  <c:v>24.3</c:v>
                </c:pt>
                <c:pt idx="17738">
                  <c:v>28.65</c:v>
                </c:pt>
                <c:pt idx="17739">
                  <c:v>22.95</c:v>
                </c:pt>
                <c:pt idx="17740">
                  <c:v>21.3</c:v>
                </c:pt>
                <c:pt idx="17741">
                  <c:v>20.399999999999999</c:v>
                </c:pt>
                <c:pt idx="17742">
                  <c:v>16.649999999999999</c:v>
                </c:pt>
                <c:pt idx="17743">
                  <c:v>8.9250000000000007</c:v>
                </c:pt>
                <c:pt idx="17744">
                  <c:v>14.55</c:v>
                </c:pt>
                <c:pt idx="17745">
                  <c:v>21.975000000000001</c:v>
                </c:pt>
                <c:pt idx="17746">
                  <c:v>24.675000000000001</c:v>
                </c:pt>
                <c:pt idx="17747">
                  <c:v>21.824999999999999</c:v>
                </c:pt>
                <c:pt idx="17748">
                  <c:v>22.725000000000001</c:v>
                </c:pt>
                <c:pt idx="17749">
                  <c:v>27.824999999999999</c:v>
                </c:pt>
                <c:pt idx="17750">
                  <c:v>27.975000000000001</c:v>
                </c:pt>
                <c:pt idx="17751">
                  <c:v>29.175000000000001</c:v>
                </c:pt>
                <c:pt idx="17752">
                  <c:v>26.25</c:v>
                </c:pt>
                <c:pt idx="17753">
                  <c:v>29.625</c:v>
                </c:pt>
                <c:pt idx="17754">
                  <c:v>30.9</c:v>
                </c:pt>
                <c:pt idx="17755">
                  <c:v>28.875</c:v>
                </c:pt>
                <c:pt idx="17756">
                  <c:v>26.55</c:v>
                </c:pt>
                <c:pt idx="17757">
                  <c:v>23.85</c:v>
                </c:pt>
                <c:pt idx="17758">
                  <c:v>24.375</c:v>
                </c:pt>
                <c:pt idx="17759">
                  <c:v>26.024999999999999</c:v>
                </c:pt>
                <c:pt idx="17760">
                  <c:v>25.65</c:v>
                </c:pt>
                <c:pt idx="17761">
                  <c:v>28.5</c:v>
                </c:pt>
                <c:pt idx="17762">
                  <c:v>30.6</c:v>
                </c:pt>
                <c:pt idx="17763">
                  <c:v>34.274999999999999</c:v>
                </c:pt>
                <c:pt idx="17764">
                  <c:v>36.299999999999997</c:v>
                </c:pt>
                <c:pt idx="17765">
                  <c:v>36.825000000000003</c:v>
                </c:pt>
                <c:pt idx="17766">
                  <c:v>38.549999999999997</c:v>
                </c:pt>
                <c:pt idx="17767">
                  <c:v>37.5</c:v>
                </c:pt>
                <c:pt idx="17768">
                  <c:v>36.9</c:v>
                </c:pt>
                <c:pt idx="17769">
                  <c:v>37.875</c:v>
                </c:pt>
                <c:pt idx="17770">
                  <c:v>34.200000000000003</c:v>
                </c:pt>
                <c:pt idx="17771">
                  <c:v>33.299999999999997</c:v>
                </c:pt>
                <c:pt idx="17772">
                  <c:v>30.375</c:v>
                </c:pt>
                <c:pt idx="17773">
                  <c:v>29.25</c:v>
                </c:pt>
                <c:pt idx="17774">
                  <c:v>29.55</c:v>
                </c:pt>
                <c:pt idx="17775">
                  <c:v>29.25</c:v>
                </c:pt>
                <c:pt idx="17776">
                  <c:v>33.15</c:v>
                </c:pt>
                <c:pt idx="17777">
                  <c:v>#N/A</c:v>
                </c:pt>
                <c:pt idx="17778">
                  <c:v>36.450000000000003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30.675000000000001</c:v>
                </c:pt>
                <c:pt idx="17808">
                  <c:v>32.85</c:v>
                </c:pt>
                <c:pt idx="17809">
                  <c:v>34.725000000000001</c:v>
                </c:pt>
                <c:pt idx="17810">
                  <c:v>30</c:v>
                </c:pt>
                <c:pt idx="17811">
                  <c:v>31.574999999999999</c:v>
                </c:pt>
                <c:pt idx="17812">
                  <c:v>30.45</c:v>
                </c:pt>
                <c:pt idx="17813">
                  <c:v>37.125</c:v>
                </c:pt>
                <c:pt idx="17814">
                  <c:v>36.225000000000001</c:v>
                </c:pt>
                <c:pt idx="17815">
                  <c:v>33.524999999999999</c:v>
                </c:pt>
                <c:pt idx="17816">
                  <c:v>35.549999999999997</c:v>
                </c:pt>
                <c:pt idx="17817">
                  <c:v>35.924999999999997</c:v>
                </c:pt>
                <c:pt idx="17818">
                  <c:v>32.700000000000003</c:v>
                </c:pt>
                <c:pt idx="17819">
                  <c:v>28.5</c:v>
                </c:pt>
                <c:pt idx="17820">
                  <c:v>32.549999999999997</c:v>
                </c:pt>
                <c:pt idx="17821">
                  <c:v>33.225000000000001</c:v>
                </c:pt>
                <c:pt idx="17822">
                  <c:v>33.225000000000001</c:v>
                </c:pt>
                <c:pt idx="17823">
                  <c:v>32.4</c:v>
                </c:pt>
                <c:pt idx="17824">
                  <c:v>#N/A</c:v>
                </c:pt>
                <c:pt idx="17825">
                  <c:v>34.875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21.9</c:v>
                </c:pt>
                <c:pt idx="17877">
                  <c:v>21.225000000000001</c:v>
                </c:pt>
                <c:pt idx="17878">
                  <c:v>20.024999999999999</c:v>
                </c:pt>
                <c:pt idx="17879">
                  <c:v>21.15</c:v>
                </c:pt>
                <c:pt idx="17880">
                  <c:v>20.85</c:v>
                </c:pt>
                <c:pt idx="17881">
                  <c:v>25.2</c:v>
                </c:pt>
                <c:pt idx="17882">
                  <c:v>30.824999999999999</c:v>
                </c:pt>
                <c:pt idx="17883">
                  <c:v>34.35</c:v>
                </c:pt>
                <c:pt idx="17884">
                  <c:v>35.4</c:v>
                </c:pt>
                <c:pt idx="17885">
                  <c:v>34.65</c:v>
                </c:pt>
                <c:pt idx="17886">
                  <c:v>35.4</c:v>
                </c:pt>
                <c:pt idx="17887">
                  <c:v>32.174999999999997</c:v>
                </c:pt>
                <c:pt idx="17888">
                  <c:v>35.25</c:v>
                </c:pt>
                <c:pt idx="17889">
                  <c:v>36.75</c:v>
                </c:pt>
                <c:pt idx="17890">
                  <c:v>39.450000000000003</c:v>
                </c:pt>
                <c:pt idx="17891">
                  <c:v>40.950000000000003</c:v>
                </c:pt>
                <c:pt idx="17892">
                  <c:v>40.424999999999997</c:v>
                </c:pt>
                <c:pt idx="17893">
                  <c:v>40.725000000000001</c:v>
                </c:pt>
                <c:pt idx="17894">
                  <c:v>40.424999999999997</c:v>
                </c:pt>
                <c:pt idx="17895">
                  <c:v>39.674999999999997</c:v>
                </c:pt>
                <c:pt idx="17896">
                  <c:v>38.774999999999999</c:v>
                </c:pt>
                <c:pt idx="17897">
                  <c:v>33.6</c:v>
                </c:pt>
                <c:pt idx="17898">
                  <c:v>33.075000000000003</c:v>
                </c:pt>
                <c:pt idx="17899">
                  <c:v>30.975000000000001</c:v>
                </c:pt>
                <c:pt idx="17900">
                  <c:v>31.2</c:v>
                </c:pt>
                <c:pt idx="17901">
                  <c:v>31.875</c:v>
                </c:pt>
                <c:pt idx="17902">
                  <c:v>30.675000000000001</c:v>
                </c:pt>
                <c:pt idx="17903">
                  <c:v>29.85</c:v>
                </c:pt>
                <c:pt idx="17904">
                  <c:v>31.05</c:v>
                </c:pt>
                <c:pt idx="17905">
                  <c:v>32.85</c:v>
                </c:pt>
                <c:pt idx="17906">
                  <c:v>33.375</c:v>
                </c:pt>
                <c:pt idx="17907">
                  <c:v>31.875</c:v>
                </c:pt>
                <c:pt idx="17908">
                  <c:v>34.200000000000003</c:v>
                </c:pt>
                <c:pt idx="17909">
                  <c:v>30.824999999999999</c:v>
                </c:pt>
                <c:pt idx="17910">
                  <c:v>28.5</c:v>
                </c:pt>
                <c:pt idx="17911">
                  <c:v>26.024999999999999</c:v>
                </c:pt>
                <c:pt idx="17912">
                  <c:v>26.175000000000001</c:v>
                </c:pt>
                <c:pt idx="17913">
                  <c:v>25.425000000000001</c:v>
                </c:pt>
                <c:pt idx="17914">
                  <c:v>26.774999999999999</c:v>
                </c:pt>
                <c:pt idx="17915">
                  <c:v>32.924999999999997</c:v>
                </c:pt>
                <c:pt idx="17916">
                  <c:v>30.675000000000001</c:v>
                </c:pt>
                <c:pt idx="17917">
                  <c:v>32.549999999999997</c:v>
                </c:pt>
                <c:pt idx="17918">
                  <c:v>31.65</c:v>
                </c:pt>
                <c:pt idx="17919">
                  <c:v>35.25</c:v>
                </c:pt>
                <c:pt idx="17920">
                  <c:v>33.6</c:v>
                </c:pt>
                <c:pt idx="17921">
                  <c:v>#N/A</c:v>
                </c:pt>
                <c:pt idx="17922">
                  <c:v>#N/A</c:v>
                </c:pt>
                <c:pt idx="17923">
                  <c:v>37.200000000000003</c:v>
                </c:pt>
                <c:pt idx="17924">
                  <c:v>37.875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28.5</c:v>
                </c:pt>
                <c:pt idx="17953">
                  <c:v>34.049999999999997</c:v>
                </c:pt>
                <c:pt idx="17954">
                  <c:v>35.774999999999999</c:v>
                </c:pt>
                <c:pt idx="17955">
                  <c:v>39.825000000000003</c:v>
                </c:pt>
                <c:pt idx="17956">
                  <c:v>39.975000000000001</c:v>
                </c:pt>
                <c:pt idx="17957">
                  <c:v>41.25</c:v>
                </c:pt>
                <c:pt idx="17958">
                  <c:v>47.024999999999999</c:v>
                </c:pt>
                <c:pt idx="17959">
                  <c:v>47.024999999999999</c:v>
                </c:pt>
                <c:pt idx="17960">
                  <c:v>46.424999999999997</c:v>
                </c:pt>
                <c:pt idx="17961">
                  <c:v>47.625</c:v>
                </c:pt>
                <c:pt idx="17962">
                  <c:v>46.2</c:v>
                </c:pt>
                <c:pt idx="17963">
                  <c:v>52.274999999999999</c:v>
                </c:pt>
                <c:pt idx="17964">
                  <c:v>51.225000000000001</c:v>
                </c:pt>
                <c:pt idx="17965">
                  <c:v>52.424999999999997</c:v>
                </c:pt>
                <c:pt idx="17966">
                  <c:v>53.924999999999997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50.774999999999999</c:v>
                </c:pt>
                <c:pt idx="18006">
                  <c:v>#N/A</c:v>
                </c:pt>
                <c:pt idx="18007">
                  <c:v>#N/A</c:v>
                </c:pt>
                <c:pt idx="18008">
                  <c:v>49.575000000000003</c:v>
                </c:pt>
                <c:pt idx="18009">
                  <c:v>52.95</c:v>
                </c:pt>
                <c:pt idx="18010">
                  <c:v>51.15</c:v>
                </c:pt>
                <c:pt idx="18011">
                  <c:v>51.9</c:v>
                </c:pt>
                <c:pt idx="18012">
                  <c:v>51.524999999999999</c:v>
                </c:pt>
                <c:pt idx="18013">
                  <c:v>50.625</c:v>
                </c:pt>
                <c:pt idx="18014">
                  <c:v>51</c:v>
                </c:pt>
                <c:pt idx="18015">
                  <c:v>52.05</c:v>
                </c:pt>
                <c:pt idx="18016">
                  <c:v>48.375</c:v>
                </c:pt>
                <c:pt idx="18017">
                  <c:v>41.1</c:v>
                </c:pt>
                <c:pt idx="18018">
                  <c:v>36.6</c:v>
                </c:pt>
                <c:pt idx="18019">
                  <c:v>44.85</c:v>
                </c:pt>
                <c:pt idx="18020">
                  <c:v>49.95</c:v>
                </c:pt>
                <c:pt idx="18021">
                  <c:v>48.15</c:v>
                </c:pt>
                <c:pt idx="18022">
                  <c:v>47.1</c:v>
                </c:pt>
                <c:pt idx="18023">
                  <c:v>48.9</c:v>
                </c:pt>
                <c:pt idx="18024">
                  <c:v>48.375</c:v>
                </c:pt>
                <c:pt idx="18025">
                  <c:v>53.475000000000001</c:v>
                </c:pt>
                <c:pt idx="18026">
                  <c:v>51.75</c:v>
                </c:pt>
                <c:pt idx="18027">
                  <c:v>44.475000000000001</c:v>
                </c:pt>
                <c:pt idx="18028">
                  <c:v>43.95</c:v>
                </c:pt>
                <c:pt idx="18029">
                  <c:v>48.6</c:v>
                </c:pt>
                <c:pt idx="18030">
                  <c:v>52.274999999999999</c:v>
                </c:pt>
                <c:pt idx="18031">
                  <c:v>49.875</c:v>
                </c:pt>
                <c:pt idx="18032">
                  <c:v>45.75</c:v>
                </c:pt>
                <c:pt idx="18033">
                  <c:v>45.825000000000003</c:v>
                </c:pt>
                <c:pt idx="18034">
                  <c:v>51.825000000000003</c:v>
                </c:pt>
                <c:pt idx="18035">
                  <c:v>46.274999999999999</c:v>
                </c:pt>
                <c:pt idx="18036">
                  <c:v>44.325000000000003</c:v>
                </c:pt>
                <c:pt idx="18037">
                  <c:v>44.475000000000001</c:v>
                </c:pt>
                <c:pt idx="18038">
                  <c:v>41.325000000000003</c:v>
                </c:pt>
                <c:pt idx="18039">
                  <c:v>44.174999999999997</c:v>
                </c:pt>
                <c:pt idx="18040">
                  <c:v>49.725000000000001</c:v>
                </c:pt>
                <c:pt idx="18041">
                  <c:v>45.825000000000003</c:v>
                </c:pt>
                <c:pt idx="18042">
                  <c:v>50.25</c:v>
                </c:pt>
                <c:pt idx="18043">
                  <c:v>49.95</c:v>
                </c:pt>
                <c:pt idx="18044">
                  <c:v>41.475000000000001</c:v>
                </c:pt>
                <c:pt idx="18045">
                  <c:v>36.75</c:v>
                </c:pt>
                <c:pt idx="18046">
                  <c:v>39.6</c:v>
                </c:pt>
                <c:pt idx="18047">
                  <c:v>50.325000000000003</c:v>
                </c:pt>
                <c:pt idx="18048">
                  <c:v>49.95</c:v>
                </c:pt>
                <c:pt idx="18049">
                  <c:v>43.5</c:v>
                </c:pt>
                <c:pt idx="18050">
                  <c:v>41.774999999999999</c:v>
                </c:pt>
                <c:pt idx="18051">
                  <c:v>33.9</c:v>
                </c:pt>
                <c:pt idx="18052">
                  <c:v>34.65</c:v>
                </c:pt>
                <c:pt idx="18053">
                  <c:v>32.700000000000003</c:v>
                </c:pt>
                <c:pt idx="18054">
                  <c:v>35.774999999999999</c:v>
                </c:pt>
                <c:pt idx="18055">
                  <c:v>37.424999999999997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53.024999999999999</c:v>
                </c:pt>
                <c:pt idx="18103">
                  <c:v>55.5</c:v>
                </c:pt>
                <c:pt idx="18104">
                  <c:v>58.125</c:v>
                </c:pt>
                <c:pt idx="18105">
                  <c:v>58.8</c:v>
                </c:pt>
                <c:pt idx="18106">
                  <c:v>57.9</c:v>
                </c:pt>
                <c:pt idx="18107">
                  <c:v>54.674999999999997</c:v>
                </c:pt>
                <c:pt idx="18108">
                  <c:v>54.825000000000003</c:v>
                </c:pt>
                <c:pt idx="18109">
                  <c:v>54.75</c:v>
                </c:pt>
                <c:pt idx="18110">
                  <c:v>51.975000000000001</c:v>
                </c:pt>
                <c:pt idx="18111">
                  <c:v>51.825000000000003</c:v>
                </c:pt>
                <c:pt idx="18112">
                  <c:v>50.4</c:v>
                </c:pt>
                <c:pt idx="18113">
                  <c:v>46.05</c:v>
                </c:pt>
                <c:pt idx="18114">
                  <c:v>47.024999999999999</c:v>
                </c:pt>
                <c:pt idx="18115">
                  <c:v>49.424999999999997</c:v>
                </c:pt>
                <c:pt idx="18116">
                  <c:v>52.125</c:v>
                </c:pt>
                <c:pt idx="18117">
                  <c:v>48.45</c:v>
                </c:pt>
                <c:pt idx="18118">
                  <c:v>41.625</c:v>
                </c:pt>
                <c:pt idx="18119">
                  <c:v>44.4</c:v>
                </c:pt>
                <c:pt idx="18120">
                  <c:v>44.475000000000001</c:v>
                </c:pt>
                <c:pt idx="18121">
                  <c:v>#N/A</c:v>
                </c:pt>
                <c:pt idx="18122">
                  <c:v>41.475000000000001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45.674999999999997</c:v>
                </c:pt>
                <c:pt idx="18150">
                  <c:v>43.2</c:v>
                </c:pt>
                <c:pt idx="18151">
                  <c:v>42.9</c:v>
                </c:pt>
                <c:pt idx="18152">
                  <c:v>45.15</c:v>
                </c:pt>
                <c:pt idx="18153">
                  <c:v>45.45</c:v>
                </c:pt>
                <c:pt idx="18154">
                  <c:v>40.875</c:v>
                </c:pt>
                <c:pt idx="18155">
                  <c:v>40.35</c:v>
                </c:pt>
                <c:pt idx="18156">
                  <c:v>36.075000000000003</c:v>
                </c:pt>
                <c:pt idx="18157">
                  <c:v>38.924999999999997</c:v>
                </c:pt>
                <c:pt idx="18158">
                  <c:v>39.225000000000001</c:v>
                </c:pt>
                <c:pt idx="18159">
                  <c:v>40.35</c:v>
                </c:pt>
                <c:pt idx="18160">
                  <c:v>44.024999999999999</c:v>
                </c:pt>
                <c:pt idx="18161">
                  <c:v>42.15</c:v>
                </c:pt>
                <c:pt idx="18162">
                  <c:v>36.9</c:v>
                </c:pt>
                <c:pt idx="18163">
                  <c:v>36</c:v>
                </c:pt>
                <c:pt idx="18164">
                  <c:v>39.975000000000001</c:v>
                </c:pt>
                <c:pt idx="18165">
                  <c:v>44.4</c:v>
                </c:pt>
                <c:pt idx="18166">
                  <c:v>42.075000000000003</c:v>
                </c:pt>
                <c:pt idx="18167">
                  <c:v>40.65</c:v>
                </c:pt>
                <c:pt idx="18168">
                  <c:v>39.375</c:v>
                </c:pt>
                <c:pt idx="18169">
                  <c:v>39.825000000000003</c:v>
                </c:pt>
                <c:pt idx="18170">
                  <c:v>41.625</c:v>
                </c:pt>
                <c:pt idx="18171">
                  <c:v>40.5</c:v>
                </c:pt>
                <c:pt idx="18172">
                  <c:v>30.074999999999999</c:v>
                </c:pt>
                <c:pt idx="18173">
                  <c:v>24.15</c:v>
                </c:pt>
                <c:pt idx="18174">
                  <c:v>23.625</c:v>
                </c:pt>
                <c:pt idx="18175">
                  <c:v>23.475000000000001</c:v>
                </c:pt>
                <c:pt idx="18176">
                  <c:v>23.024999999999999</c:v>
                </c:pt>
                <c:pt idx="18177">
                  <c:v>28.2</c:v>
                </c:pt>
                <c:pt idx="18178">
                  <c:v>27.975000000000001</c:v>
                </c:pt>
                <c:pt idx="18179">
                  <c:v>17.25</c:v>
                </c:pt>
                <c:pt idx="18180">
                  <c:v>13.95</c:v>
                </c:pt>
                <c:pt idx="18181">
                  <c:v>12.6</c:v>
                </c:pt>
                <c:pt idx="18182">
                  <c:v>14.775</c:v>
                </c:pt>
                <c:pt idx="18183">
                  <c:v>15.45</c:v>
                </c:pt>
                <c:pt idx="18184">
                  <c:v>7.95</c:v>
                </c:pt>
                <c:pt idx="18185">
                  <c:v>11.625</c:v>
                </c:pt>
                <c:pt idx="18186">
                  <c:v>7.2750000000000004</c:v>
                </c:pt>
                <c:pt idx="18187">
                  <c:v>10.199999999999999</c:v>
                </c:pt>
                <c:pt idx="18188">
                  <c:v>11.925000000000001</c:v>
                </c:pt>
                <c:pt idx="18189">
                  <c:v>12.824999999999999</c:v>
                </c:pt>
                <c:pt idx="18190">
                  <c:v>7.875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43.274999999999999</c:v>
                </c:pt>
                <c:pt idx="18246">
                  <c:v>42.375</c:v>
                </c:pt>
                <c:pt idx="18247">
                  <c:v>45.975000000000001</c:v>
                </c:pt>
                <c:pt idx="18248">
                  <c:v>46.875</c:v>
                </c:pt>
                <c:pt idx="18249">
                  <c:v>46.95</c:v>
                </c:pt>
                <c:pt idx="18250">
                  <c:v>43.875</c:v>
                </c:pt>
                <c:pt idx="18251">
                  <c:v>45.825000000000003</c:v>
                </c:pt>
                <c:pt idx="18252">
                  <c:v>45.9</c:v>
                </c:pt>
                <c:pt idx="18253">
                  <c:v>44.7</c:v>
                </c:pt>
                <c:pt idx="18254">
                  <c:v>46.575000000000003</c:v>
                </c:pt>
                <c:pt idx="18255">
                  <c:v>44.85</c:v>
                </c:pt>
                <c:pt idx="18256">
                  <c:v>45.674999999999997</c:v>
                </c:pt>
                <c:pt idx="18257">
                  <c:v>46.424999999999997</c:v>
                </c:pt>
                <c:pt idx="18258">
                  <c:v>43.125</c:v>
                </c:pt>
                <c:pt idx="18259">
                  <c:v>41.1</c:v>
                </c:pt>
                <c:pt idx="18260">
                  <c:v>36.674999999999997</c:v>
                </c:pt>
                <c:pt idx="18261">
                  <c:v>39.75</c:v>
                </c:pt>
                <c:pt idx="18262">
                  <c:v>36.975000000000001</c:v>
                </c:pt>
                <c:pt idx="18263">
                  <c:v>#N/A</c:v>
                </c:pt>
                <c:pt idx="18264">
                  <c:v>36.6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50.4</c:v>
                </c:pt>
                <c:pt idx="18300">
                  <c:v>51.075000000000003</c:v>
                </c:pt>
                <c:pt idx="18301">
                  <c:v>54.3</c:v>
                </c:pt>
                <c:pt idx="18302">
                  <c:v>54.975000000000001</c:v>
                </c:pt>
                <c:pt idx="18303">
                  <c:v>52.65</c:v>
                </c:pt>
                <c:pt idx="18304">
                  <c:v>46.35</c:v>
                </c:pt>
                <c:pt idx="18305">
                  <c:v>43.575000000000003</c:v>
                </c:pt>
                <c:pt idx="18306">
                  <c:v>38.1</c:v>
                </c:pt>
                <c:pt idx="18307">
                  <c:v>39.524999999999999</c:v>
                </c:pt>
                <c:pt idx="18308">
                  <c:v>39.225000000000001</c:v>
                </c:pt>
                <c:pt idx="18309">
                  <c:v>40.875</c:v>
                </c:pt>
                <c:pt idx="18310">
                  <c:v>45.825000000000003</c:v>
                </c:pt>
                <c:pt idx="18311">
                  <c:v>46.05</c:v>
                </c:pt>
                <c:pt idx="18312">
                  <c:v>44.55</c:v>
                </c:pt>
                <c:pt idx="18313">
                  <c:v>44.4</c:v>
                </c:pt>
                <c:pt idx="18314">
                  <c:v>42</c:v>
                </c:pt>
                <c:pt idx="18315">
                  <c:v>41.7</c:v>
                </c:pt>
                <c:pt idx="18316">
                  <c:v>46.5</c:v>
                </c:pt>
                <c:pt idx="18317">
                  <c:v>45.524999999999999</c:v>
                </c:pt>
                <c:pt idx="18318">
                  <c:v>42.6</c:v>
                </c:pt>
                <c:pt idx="18319">
                  <c:v>41.174999999999997</c:v>
                </c:pt>
                <c:pt idx="18320">
                  <c:v>39.225000000000001</c:v>
                </c:pt>
                <c:pt idx="18321">
                  <c:v>39.375</c:v>
                </c:pt>
                <c:pt idx="18322">
                  <c:v>39.075000000000003</c:v>
                </c:pt>
                <c:pt idx="18323">
                  <c:v>37.424999999999997</c:v>
                </c:pt>
                <c:pt idx="18324">
                  <c:v>27.225000000000001</c:v>
                </c:pt>
                <c:pt idx="18325">
                  <c:v>24.6</c:v>
                </c:pt>
                <c:pt idx="18326">
                  <c:v>21.45</c:v>
                </c:pt>
                <c:pt idx="18327">
                  <c:v>26.625</c:v>
                </c:pt>
                <c:pt idx="18328">
                  <c:v>14.55</c:v>
                </c:pt>
                <c:pt idx="18329">
                  <c:v>31.95</c:v>
                </c:pt>
                <c:pt idx="18330">
                  <c:v>27.6</c:v>
                </c:pt>
                <c:pt idx="18331">
                  <c:v>26.1</c:v>
                </c:pt>
                <c:pt idx="18332">
                  <c:v>26.324999999999999</c:v>
                </c:pt>
                <c:pt idx="18333">
                  <c:v>18.75</c:v>
                </c:pt>
                <c:pt idx="18334">
                  <c:v>17.774999999999999</c:v>
                </c:pt>
                <c:pt idx="18335">
                  <c:v>20.7</c:v>
                </c:pt>
                <c:pt idx="18336">
                  <c:v>20.774999999999999</c:v>
                </c:pt>
                <c:pt idx="18337">
                  <c:v>24.225000000000001</c:v>
                </c:pt>
                <c:pt idx="18338">
                  <c:v>32.700000000000003</c:v>
                </c:pt>
                <c:pt idx="18339">
                  <c:v>33.299999999999997</c:v>
                </c:pt>
                <c:pt idx="18340">
                  <c:v>29.85</c:v>
                </c:pt>
                <c:pt idx="18341">
                  <c:v>29.475000000000001</c:v>
                </c:pt>
                <c:pt idx="18342">
                  <c:v>22.65</c:v>
                </c:pt>
                <c:pt idx="18343">
                  <c:v>23.024999999999999</c:v>
                </c:pt>
                <c:pt idx="18344">
                  <c:v>31.35</c:v>
                </c:pt>
                <c:pt idx="18345">
                  <c:v>34.274999999999999</c:v>
                </c:pt>
                <c:pt idx="18346">
                  <c:v>37.049999999999997</c:v>
                </c:pt>
                <c:pt idx="18347">
                  <c:v>35.924999999999997</c:v>
                </c:pt>
                <c:pt idx="18348">
                  <c:v>30</c:v>
                </c:pt>
                <c:pt idx="18349">
                  <c:v>29.85</c:v>
                </c:pt>
                <c:pt idx="18350">
                  <c:v>34.35</c:v>
                </c:pt>
                <c:pt idx="18351">
                  <c:v>33.375</c:v>
                </c:pt>
                <c:pt idx="18352">
                  <c:v>36.674999999999997</c:v>
                </c:pt>
                <c:pt idx="18353">
                  <c:v>38.174999999999997</c:v>
                </c:pt>
                <c:pt idx="18354">
                  <c:v>34.049999999999997</c:v>
                </c:pt>
                <c:pt idx="18355">
                  <c:v>36.9</c:v>
                </c:pt>
                <c:pt idx="18356">
                  <c:v>37.424999999999997</c:v>
                </c:pt>
                <c:pt idx="18357">
                  <c:v>33.375</c:v>
                </c:pt>
                <c:pt idx="18358">
                  <c:v>30.75</c:v>
                </c:pt>
                <c:pt idx="18359">
                  <c:v>35.325000000000003</c:v>
                </c:pt>
                <c:pt idx="18360">
                  <c:v>41.7</c:v>
                </c:pt>
                <c:pt idx="18361">
                  <c:v>46.875</c:v>
                </c:pt>
                <c:pt idx="18362">
                  <c:v>48.9</c:v>
                </c:pt>
                <c:pt idx="18363">
                  <c:v>50.7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28.65</c:v>
                </c:pt>
                <c:pt idx="18385">
                  <c:v>25.274999999999999</c:v>
                </c:pt>
                <c:pt idx="18386">
                  <c:v>33.15</c:v>
                </c:pt>
                <c:pt idx="18387">
                  <c:v>36.450000000000003</c:v>
                </c:pt>
                <c:pt idx="18388">
                  <c:v>36.75</c:v>
                </c:pt>
                <c:pt idx="18389">
                  <c:v>40.125</c:v>
                </c:pt>
                <c:pt idx="18390">
                  <c:v>41.55</c:v>
                </c:pt>
                <c:pt idx="18391">
                  <c:v>34.875</c:v>
                </c:pt>
                <c:pt idx="18392">
                  <c:v>33.375</c:v>
                </c:pt>
                <c:pt idx="18393">
                  <c:v>33.674999999999997</c:v>
                </c:pt>
                <c:pt idx="18394">
                  <c:v>37.875</c:v>
                </c:pt>
                <c:pt idx="18395">
                  <c:v>41.55</c:v>
                </c:pt>
                <c:pt idx="18396">
                  <c:v>42.6</c:v>
                </c:pt>
                <c:pt idx="18397">
                  <c:v>38.1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40.35</c:v>
                </c:pt>
                <c:pt idx="18411">
                  <c:v>41.024999999999999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32.85</c:v>
                </c:pt>
                <c:pt idx="18423">
                  <c:v>33.9</c:v>
                </c:pt>
                <c:pt idx="18424">
                  <c:v>35.325000000000003</c:v>
                </c:pt>
                <c:pt idx="18425">
                  <c:v>47.85</c:v>
                </c:pt>
                <c:pt idx="18426">
                  <c:v>41.174999999999997</c:v>
                </c:pt>
                <c:pt idx="18427">
                  <c:v>43.575000000000003</c:v>
                </c:pt>
                <c:pt idx="18428">
                  <c:v>48.6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45.674999999999997</c:v>
                </c:pt>
                <c:pt idx="18554">
                  <c:v>45.524999999999999</c:v>
                </c:pt>
                <c:pt idx="18555">
                  <c:v>47.625</c:v>
                </c:pt>
                <c:pt idx="18556">
                  <c:v>53.024999999999999</c:v>
                </c:pt>
                <c:pt idx="18557">
                  <c:v>50.85</c:v>
                </c:pt>
                <c:pt idx="18558">
                  <c:v>51.825000000000003</c:v>
                </c:pt>
                <c:pt idx="18559">
                  <c:v>53.25</c:v>
                </c:pt>
                <c:pt idx="18560">
                  <c:v>52.65</c:v>
                </c:pt>
                <c:pt idx="18561">
                  <c:v>50.7</c:v>
                </c:pt>
                <c:pt idx="18562">
                  <c:v>49.05</c:v>
                </c:pt>
                <c:pt idx="18563">
                  <c:v>48.524999999999999</c:v>
                </c:pt>
                <c:pt idx="18564">
                  <c:v>50.174999999999997</c:v>
                </c:pt>
                <c:pt idx="18565">
                  <c:v>50.174999999999997</c:v>
                </c:pt>
                <c:pt idx="18566">
                  <c:v>49.424999999999997</c:v>
                </c:pt>
                <c:pt idx="18567">
                  <c:v>52.35</c:v>
                </c:pt>
                <c:pt idx="18568">
                  <c:v>51.75</c:v>
                </c:pt>
                <c:pt idx="18569">
                  <c:v>52.575000000000003</c:v>
                </c:pt>
                <c:pt idx="18570">
                  <c:v>52.35</c:v>
                </c:pt>
                <c:pt idx="18571">
                  <c:v>50.625</c:v>
                </c:pt>
                <c:pt idx="18572">
                  <c:v>51.3</c:v>
                </c:pt>
                <c:pt idx="18573">
                  <c:v>53.924999999999997</c:v>
                </c:pt>
                <c:pt idx="18574">
                  <c:v>54.375</c:v>
                </c:pt>
                <c:pt idx="18575">
                  <c:v>55.05</c:v>
                </c:pt>
                <c:pt idx="18576">
                  <c:v>57.075000000000003</c:v>
                </c:pt>
                <c:pt idx="18577">
                  <c:v>55.875</c:v>
                </c:pt>
                <c:pt idx="18578">
                  <c:v>57.3</c:v>
                </c:pt>
                <c:pt idx="18579">
                  <c:v>56.475000000000001</c:v>
                </c:pt>
                <c:pt idx="18580">
                  <c:v>54.375</c:v>
                </c:pt>
                <c:pt idx="18581">
                  <c:v>54.45</c:v>
                </c:pt>
                <c:pt idx="18582">
                  <c:v>57.45</c:v>
                </c:pt>
                <c:pt idx="18583">
                  <c:v>57.524999999999999</c:v>
                </c:pt>
                <c:pt idx="18584">
                  <c:v>56.924999999999997</c:v>
                </c:pt>
                <c:pt idx="18585">
                  <c:v>57.45</c:v>
                </c:pt>
                <c:pt idx="18586">
                  <c:v>56.475000000000001</c:v>
                </c:pt>
                <c:pt idx="18587">
                  <c:v>54.825000000000003</c:v>
                </c:pt>
                <c:pt idx="18588">
                  <c:v>53.774999999999999</c:v>
                </c:pt>
                <c:pt idx="18589">
                  <c:v>52.424999999999997</c:v>
                </c:pt>
                <c:pt idx="18590">
                  <c:v>55.5</c:v>
                </c:pt>
                <c:pt idx="18591">
                  <c:v>57.674999999999997</c:v>
                </c:pt>
                <c:pt idx="18592">
                  <c:v>57.9</c:v>
                </c:pt>
                <c:pt idx="18593">
                  <c:v>53.024999999999999</c:v>
                </c:pt>
                <c:pt idx="18594">
                  <c:v>52.875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35.174999999999997</c:v>
                </c:pt>
                <c:pt idx="18679">
                  <c:v>35.024999999999999</c:v>
                </c:pt>
                <c:pt idx="18680">
                  <c:v>38.024999999999999</c:v>
                </c:pt>
                <c:pt idx="18681">
                  <c:v>39.9</c:v>
                </c:pt>
                <c:pt idx="18682">
                  <c:v>40.65</c:v>
                </c:pt>
                <c:pt idx="18683">
                  <c:v>39.9</c:v>
                </c:pt>
                <c:pt idx="18684">
                  <c:v>39.9</c:v>
                </c:pt>
                <c:pt idx="18685">
                  <c:v>38.85</c:v>
                </c:pt>
                <c:pt idx="18686">
                  <c:v>38.174999999999997</c:v>
                </c:pt>
                <c:pt idx="18687">
                  <c:v>36.299999999999997</c:v>
                </c:pt>
                <c:pt idx="18688">
                  <c:v>33.299999999999997</c:v>
                </c:pt>
                <c:pt idx="18689">
                  <c:v>37.725000000000001</c:v>
                </c:pt>
                <c:pt idx="18690">
                  <c:v>36.075000000000003</c:v>
                </c:pt>
                <c:pt idx="18691">
                  <c:v>35.700000000000003</c:v>
                </c:pt>
                <c:pt idx="18692">
                  <c:v>35.024999999999999</c:v>
                </c:pt>
                <c:pt idx="18693">
                  <c:v>38.4</c:v>
                </c:pt>
                <c:pt idx="18694">
                  <c:v>33.825000000000003</c:v>
                </c:pt>
                <c:pt idx="18695">
                  <c:v>29.925000000000001</c:v>
                </c:pt>
                <c:pt idx="18696">
                  <c:v>33.225000000000001</c:v>
                </c:pt>
                <c:pt idx="18697">
                  <c:v>36.299999999999997</c:v>
                </c:pt>
                <c:pt idx="18698">
                  <c:v>33.075000000000003</c:v>
                </c:pt>
                <c:pt idx="18699">
                  <c:v>31.574999999999999</c:v>
                </c:pt>
                <c:pt idx="18700">
                  <c:v>#N/A</c:v>
                </c:pt>
                <c:pt idx="18701">
                  <c:v>29.55</c:v>
                </c:pt>
                <c:pt idx="18702">
                  <c:v>30.225000000000001</c:v>
                </c:pt>
                <c:pt idx="18703">
                  <c:v>31.5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30.75</c:v>
                </c:pt>
                <c:pt idx="18716">
                  <c:v>28.274999999999999</c:v>
                </c:pt>
                <c:pt idx="18717">
                  <c:v>28.274999999999999</c:v>
                </c:pt>
                <c:pt idx="18718">
                  <c:v>32.625</c:v>
                </c:pt>
                <c:pt idx="18719">
                  <c:v>36.299999999999997</c:v>
                </c:pt>
                <c:pt idx="18720">
                  <c:v>43.274999999999999</c:v>
                </c:pt>
                <c:pt idx="18721">
                  <c:v>51.225000000000001</c:v>
                </c:pt>
                <c:pt idx="18722">
                  <c:v>56.7</c:v>
                </c:pt>
                <c:pt idx="18723">
                  <c:v>55.125</c:v>
                </c:pt>
                <c:pt idx="18724">
                  <c:v>58.5</c:v>
                </c:pt>
                <c:pt idx="18725">
                  <c:v>61.8</c:v>
                </c:pt>
                <c:pt idx="18726">
                  <c:v>61.05</c:v>
                </c:pt>
                <c:pt idx="18727">
                  <c:v>61.5</c:v>
                </c:pt>
                <c:pt idx="18728">
                  <c:v>63</c:v>
                </c:pt>
                <c:pt idx="18729">
                  <c:v>64.95</c:v>
                </c:pt>
                <c:pt idx="18730">
                  <c:v>64.05</c:v>
                </c:pt>
                <c:pt idx="18731">
                  <c:v>61.5</c:v>
                </c:pt>
                <c:pt idx="18732">
                  <c:v>55.725000000000001</c:v>
                </c:pt>
                <c:pt idx="18733">
                  <c:v>54.225000000000001</c:v>
                </c:pt>
                <c:pt idx="18734">
                  <c:v>51.075000000000003</c:v>
                </c:pt>
                <c:pt idx="18735">
                  <c:v>54.075000000000003</c:v>
                </c:pt>
                <c:pt idx="18736">
                  <c:v>55.575000000000003</c:v>
                </c:pt>
                <c:pt idx="18737">
                  <c:v>56.625</c:v>
                </c:pt>
                <c:pt idx="18738">
                  <c:v>56.625</c:v>
                </c:pt>
                <c:pt idx="18739">
                  <c:v>49.8</c:v>
                </c:pt>
                <c:pt idx="18740">
                  <c:v>43.274999999999999</c:v>
                </c:pt>
                <c:pt idx="18741">
                  <c:v>35.700000000000003</c:v>
                </c:pt>
                <c:pt idx="18742">
                  <c:v>31.95</c:v>
                </c:pt>
                <c:pt idx="18743">
                  <c:v>32.700000000000003</c:v>
                </c:pt>
                <c:pt idx="18744">
                  <c:v>23.4</c:v>
                </c:pt>
                <c:pt idx="18745">
                  <c:v>17.925000000000001</c:v>
                </c:pt>
                <c:pt idx="18746">
                  <c:v>22.2</c:v>
                </c:pt>
                <c:pt idx="18747">
                  <c:v>27.093800000000002</c:v>
                </c:pt>
                <c:pt idx="18748">
                  <c:v>12.824999999999999</c:v>
                </c:pt>
                <c:pt idx="18749">
                  <c:v>8.3249999999999993</c:v>
                </c:pt>
                <c:pt idx="18750">
                  <c:v>8.3249999999999993</c:v>
                </c:pt>
                <c:pt idx="18751">
                  <c:v>7.2750000000000004</c:v>
                </c:pt>
                <c:pt idx="18752">
                  <c:v>2.7</c:v>
                </c:pt>
                <c:pt idx="18753">
                  <c:v>2.625</c:v>
                </c:pt>
                <c:pt idx="18754">
                  <c:v>2.625</c:v>
                </c:pt>
                <c:pt idx="18755">
                  <c:v>2.625</c:v>
                </c:pt>
                <c:pt idx="18756">
                  <c:v>2.625</c:v>
                </c:pt>
                <c:pt idx="18757">
                  <c:v>2.7</c:v>
                </c:pt>
                <c:pt idx="18758">
                  <c:v>2.625</c:v>
                </c:pt>
                <c:pt idx="18759">
                  <c:v>2.7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45.9</c:v>
                </c:pt>
                <c:pt idx="18823">
                  <c:v>45.45</c:v>
                </c:pt>
                <c:pt idx="18824">
                  <c:v>44.55</c:v>
                </c:pt>
                <c:pt idx="18825">
                  <c:v>45.45</c:v>
                </c:pt>
                <c:pt idx="18826">
                  <c:v>49.05</c:v>
                </c:pt>
                <c:pt idx="18827">
                  <c:v>48.45</c:v>
                </c:pt>
                <c:pt idx="18828">
                  <c:v>44.774999999999999</c:v>
                </c:pt>
                <c:pt idx="18829">
                  <c:v>46.35</c:v>
                </c:pt>
                <c:pt idx="18830">
                  <c:v>48.075000000000003</c:v>
                </c:pt>
                <c:pt idx="18831">
                  <c:v>47.475000000000001</c:v>
                </c:pt>
                <c:pt idx="18832">
                  <c:v>48.75</c:v>
                </c:pt>
                <c:pt idx="18833">
                  <c:v>46.35</c:v>
                </c:pt>
                <c:pt idx="18834">
                  <c:v>48.075000000000003</c:v>
                </c:pt>
                <c:pt idx="18835">
                  <c:v>46.65</c:v>
                </c:pt>
                <c:pt idx="18836">
                  <c:v>43.05</c:v>
                </c:pt>
                <c:pt idx="18837">
                  <c:v>47.55</c:v>
                </c:pt>
                <c:pt idx="18838">
                  <c:v>48.75</c:v>
                </c:pt>
                <c:pt idx="18839">
                  <c:v>49.725000000000001</c:v>
                </c:pt>
                <c:pt idx="18840">
                  <c:v>45.975000000000001</c:v>
                </c:pt>
                <c:pt idx="18841">
                  <c:v>#N/A</c:v>
                </c:pt>
                <c:pt idx="18842">
                  <c:v>43.575000000000003</c:v>
                </c:pt>
                <c:pt idx="18843">
                  <c:v>#N/A</c:v>
                </c:pt>
                <c:pt idx="18844">
                  <c:v>43.95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30.75</c:v>
                </c:pt>
                <c:pt idx="18852">
                  <c:v>#N/A</c:v>
                </c:pt>
                <c:pt idx="18853">
                  <c:v>40.575000000000003</c:v>
                </c:pt>
                <c:pt idx="18854">
                  <c:v>42.674999999999997</c:v>
                </c:pt>
                <c:pt idx="18855">
                  <c:v>47.325000000000003</c:v>
                </c:pt>
                <c:pt idx="18856">
                  <c:v>43.8</c:v>
                </c:pt>
                <c:pt idx="18857">
                  <c:v>#N/A</c:v>
                </c:pt>
                <c:pt idx="18858">
                  <c:v>39.225000000000001</c:v>
                </c:pt>
                <c:pt idx="18859">
                  <c:v>39.6</c:v>
                </c:pt>
                <c:pt idx="18860">
                  <c:v>#N/A</c:v>
                </c:pt>
                <c:pt idx="18861">
                  <c:v>36</c:v>
                </c:pt>
                <c:pt idx="18862">
                  <c:v>35.774999999999999</c:v>
                </c:pt>
                <c:pt idx="18863">
                  <c:v>36.674999999999997</c:v>
                </c:pt>
                <c:pt idx="18864">
                  <c:v>39.75</c:v>
                </c:pt>
                <c:pt idx="18865">
                  <c:v>45.825000000000003</c:v>
                </c:pt>
                <c:pt idx="18866">
                  <c:v>48.15</c:v>
                </c:pt>
                <c:pt idx="18867">
                  <c:v>46.125</c:v>
                </c:pt>
                <c:pt idx="18868">
                  <c:v>38.85</c:v>
                </c:pt>
                <c:pt idx="18869">
                  <c:v>35.774999999999999</c:v>
                </c:pt>
                <c:pt idx="18870">
                  <c:v>32.1</c:v>
                </c:pt>
                <c:pt idx="18871">
                  <c:v>37.799999999999997</c:v>
                </c:pt>
                <c:pt idx="18872">
                  <c:v>44.924999999999997</c:v>
                </c:pt>
                <c:pt idx="18873">
                  <c:v>48.674999999999997</c:v>
                </c:pt>
                <c:pt idx="18874">
                  <c:v>45.825000000000003</c:v>
                </c:pt>
                <c:pt idx="18875">
                  <c:v>43.725000000000001</c:v>
                </c:pt>
                <c:pt idx="18876">
                  <c:v>46.125</c:v>
                </c:pt>
                <c:pt idx="18877">
                  <c:v>50.1</c:v>
                </c:pt>
                <c:pt idx="18878">
                  <c:v>50.924999999999997</c:v>
                </c:pt>
                <c:pt idx="18879">
                  <c:v>48.6</c:v>
                </c:pt>
                <c:pt idx="18880">
                  <c:v>46.65</c:v>
                </c:pt>
                <c:pt idx="18881">
                  <c:v>47.85</c:v>
                </c:pt>
                <c:pt idx="18882">
                  <c:v>42.975000000000001</c:v>
                </c:pt>
                <c:pt idx="18883">
                  <c:v>47.85</c:v>
                </c:pt>
                <c:pt idx="18884">
                  <c:v>43.8</c:v>
                </c:pt>
                <c:pt idx="18885">
                  <c:v>45.524999999999999</c:v>
                </c:pt>
                <c:pt idx="18886">
                  <c:v>36.825000000000003</c:v>
                </c:pt>
                <c:pt idx="18887">
                  <c:v>42.975000000000001</c:v>
                </c:pt>
                <c:pt idx="18888">
                  <c:v>34.575000000000003</c:v>
                </c:pt>
                <c:pt idx="18889">
                  <c:v>28.875</c:v>
                </c:pt>
                <c:pt idx="18890">
                  <c:v>42.75</c:v>
                </c:pt>
                <c:pt idx="18891">
                  <c:v>52.2</c:v>
                </c:pt>
                <c:pt idx="18892">
                  <c:v>51.825000000000003</c:v>
                </c:pt>
                <c:pt idx="18893">
                  <c:v>50.774999999999999</c:v>
                </c:pt>
                <c:pt idx="18894">
                  <c:v>46.875</c:v>
                </c:pt>
                <c:pt idx="18895">
                  <c:v>48.15</c:v>
                </c:pt>
                <c:pt idx="18896">
                  <c:v>43.95</c:v>
                </c:pt>
                <c:pt idx="18897">
                  <c:v>45.3</c:v>
                </c:pt>
                <c:pt idx="18898">
                  <c:v>45.6</c:v>
                </c:pt>
                <c:pt idx="18899">
                  <c:v>37.950000000000003</c:v>
                </c:pt>
                <c:pt idx="18900">
                  <c:v>41.85</c:v>
                </c:pt>
                <c:pt idx="18901">
                  <c:v>43.35</c:v>
                </c:pt>
                <c:pt idx="18902">
                  <c:v>40.725000000000001</c:v>
                </c:pt>
                <c:pt idx="18903">
                  <c:v>36.975000000000001</c:v>
                </c:pt>
                <c:pt idx="18904">
                  <c:v>35.774999999999999</c:v>
                </c:pt>
                <c:pt idx="18905">
                  <c:v>35.1</c:v>
                </c:pt>
                <c:pt idx="18906">
                  <c:v>35.25</c:v>
                </c:pt>
                <c:pt idx="18907">
                  <c:v>35.85</c:v>
                </c:pt>
                <c:pt idx="18908">
                  <c:v>36.375</c:v>
                </c:pt>
                <c:pt idx="18909">
                  <c:v>36</c:v>
                </c:pt>
                <c:pt idx="18910">
                  <c:v>36.75</c:v>
                </c:pt>
                <c:pt idx="18911">
                  <c:v>37.424999999999997</c:v>
                </c:pt>
                <c:pt idx="18912">
                  <c:v>38.774999999999999</c:v>
                </c:pt>
                <c:pt idx="18913">
                  <c:v>37.5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40.65</c:v>
                </c:pt>
                <c:pt idx="18962">
                  <c:v>38.325000000000003</c:v>
                </c:pt>
                <c:pt idx="18963">
                  <c:v>37.049999999999997</c:v>
                </c:pt>
                <c:pt idx="18964">
                  <c:v>37.875</c:v>
                </c:pt>
                <c:pt idx="18965">
                  <c:v>35.625</c:v>
                </c:pt>
                <c:pt idx="18966">
                  <c:v>37.274999999999999</c:v>
                </c:pt>
                <c:pt idx="18967">
                  <c:v>40.424999999999997</c:v>
                </c:pt>
                <c:pt idx="18968">
                  <c:v>44.024999999999999</c:v>
                </c:pt>
                <c:pt idx="18969">
                  <c:v>44.024999999999999</c:v>
                </c:pt>
                <c:pt idx="18970">
                  <c:v>44.25</c:v>
                </c:pt>
                <c:pt idx="18971">
                  <c:v>45.3</c:v>
                </c:pt>
                <c:pt idx="18972">
                  <c:v>44.174999999999997</c:v>
                </c:pt>
                <c:pt idx="18973">
                  <c:v>45.375</c:v>
                </c:pt>
                <c:pt idx="18974">
                  <c:v>44.024999999999999</c:v>
                </c:pt>
                <c:pt idx="18975">
                  <c:v>40.125</c:v>
                </c:pt>
                <c:pt idx="18976">
                  <c:v>34.65</c:v>
                </c:pt>
                <c:pt idx="18977">
                  <c:v>35.85</c:v>
                </c:pt>
                <c:pt idx="18978">
                  <c:v>34.35</c:v>
                </c:pt>
                <c:pt idx="18979">
                  <c:v>35.924999999999997</c:v>
                </c:pt>
                <c:pt idx="18980">
                  <c:v>34.35</c:v>
                </c:pt>
                <c:pt idx="18981">
                  <c:v>#N/A</c:v>
                </c:pt>
                <c:pt idx="18982">
                  <c:v>31.2</c:v>
                </c:pt>
                <c:pt idx="18983">
                  <c:v>33.15</c:v>
                </c:pt>
                <c:pt idx="18984">
                  <c:v>31.5</c:v>
                </c:pt>
                <c:pt idx="18985">
                  <c:v>30.15</c:v>
                </c:pt>
                <c:pt idx="18986">
                  <c:v>#N/A</c:v>
                </c:pt>
                <c:pt idx="18987">
                  <c:v>31.574999999999999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32.924999999999997</c:v>
                </c:pt>
                <c:pt idx="19008">
                  <c:v>37.049999999999997</c:v>
                </c:pt>
                <c:pt idx="19009">
                  <c:v>37.274999999999999</c:v>
                </c:pt>
                <c:pt idx="19010">
                  <c:v>38.4</c:v>
                </c:pt>
                <c:pt idx="19011">
                  <c:v>39.825000000000003</c:v>
                </c:pt>
                <c:pt idx="19012">
                  <c:v>40.950000000000003</c:v>
                </c:pt>
                <c:pt idx="19013">
                  <c:v>41.325000000000003</c:v>
                </c:pt>
                <c:pt idx="19014">
                  <c:v>41.024999999999999</c:v>
                </c:pt>
                <c:pt idx="19015">
                  <c:v>43.274999999999999</c:v>
                </c:pt>
                <c:pt idx="19016">
                  <c:v>44.924999999999997</c:v>
                </c:pt>
                <c:pt idx="19017">
                  <c:v>44.625</c:v>
                </c:pt>
                <c:pt idx="19018">
                  <c:v>46.875</c:v>
                </c:pt>
                <c:pt idx="19019">
                  <c:v>51.975000000000001</c:v>
                </c:pt>
                <c:pt idx="19020">
                  <c:v>52.5</c:v>
                </c:pt>
                <c:pt idx="19021">
                  <c:v>51.375</c:v>
                </c:pt>
                <c:pt idx="19022">
                  <c:v>52.725000000000001</c:v>
                </c:pt>
                <c:pt idx="19023">
                  <c:v>52.274999999999999</c:v>
                </c:pt>
                <c:pt idx="19024">
                  <c:v>51.45</c:v>
                </c:pt>
                <c:pt idx="19025">
                  <c:v>49.424999999999997</c:v>
                </c:pt>
                <c:pt idx="19026">
                  <c:v>51.075000000000003</c:v>
                </c:pt>
                <c:pt idx="19027">
                  <c:v>50.924999999999997</c:v>
                </c:pt>
                <c:pt idx="19028">
                  <c:v>52.125</c:v>
                </c:pt>
                <c:pt idx="19029">
                  <c:v>50.625</c:v>
                </c:pt>
                <c:pt idx="19030">
                  <c:v>46.875</c:v>
                </c:pt>
                <c:pt idx="19031">
                  <c:v>42.825000000000003</c:v>
                </c:pt>
                <c:pt idx="19032">
                  <c:v>40.799999999999997</c:v>
                </c:pt>
                <c:pt idx="19033">
                  <c:v>44.024999999999999</c:v>
                </c:pt>
                <c:pt idx="19034">
                  <c:v>46.725000000000001</c:v>
                </c:pt>
                <c:pt idx="19035">
                  <c:v>48.825000000000003</c:v>
                </c:pt>
                <c:pt idx="19036">
                  <c:v>45.524999999999999</c:v>
                </c:pt>
                <c:pt idx="19037">
                  <c:v>40.125</c:v>
                </c:pt>
                <c:pt idx="19038">
                  <c:v>35.024999999999999</c:v>
                </c:pt>
                <c:pt idx="19039">
                  <c:v>34.049999999999997</c:v>
                </c:pt>
                <c:pt idx="19040">
                  <c:v>37.725000000000001</c:v>
                </c:pt>
                <c:pt idx="19041">
                  <c:v>36.674999999999997</c:v>
                </c:pt>
                <c:pt idx="19042">
                  <c:v>36.6</c:v>
                </c:pt>
                <c:pt idx="19043">
                  <c:v>38.25</c:v>
                </c:pt>
                <c:pt idx="19044">
                  <c:v>41.774999999999999</c:v>
                </c:pt>
                <c:pt idx="19045">
                  <c:v>41.774999999999999</c:v>
                </c:pt>
                <c:pt idx="19046">
                  <c:v>42.6</c:v>
                </c:pt>
                <c:pt idx="19047">
                  <c:v>44.325000000000003</c:v>
                </c:pt>
                <c:pt idx="19048">
                  <c:v>42.6</c:v>
                </c:pt>
                <c:pt idx="19049">
                  <c:v>41.924999999999997</c:v>
                </c:pt>
                <c:pt idx="19050">
                  <c:v>41.475000000000001</c:v>
                </c:pt>
                <c:pt idx="19051">
                  <c:v>39.75</c:v>
                </c:pt>
                <c:pt idx="19052">
                  <c:v>42.825000000000003</c:v>
                </c:pt>
                <c:pt idx="19053">
                  <c:v>42.45</c:v>
                </c:pt>
                <c:pt idx="19054">
                  <c:v>#N/A</c:v>
                </c:pt>
                <c:pt idx="19055">
                  <c:v>47.325000000000003</c:v>
                </c:pt>
                <c:pt idx="19056">
                  <c:v>#N/A</c:v>
                </c:pt>
                <c:pt idx="19057">
                  <c:v>44.475000000000001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45.45</c:v>
                </c:pt>
                <c:pt idx="19105">
                  <c:v>44.024999999999999</c:v>
                </c:pt>
                <c:pt idx="19106">
                  <c:v>45.075000000000003</c:v>
                </c:pt>
                <c:pt idx="19107">
                  <c:v>44.325000000000003</c:v>
                </c:pt>
                <c:pt idx="19108">
                  <c:v>44.475000000000001</c:v>
                </c:pt>
                <c:pt idx="19109">
                  <c:v>45.75</c:v>
                </c:pt>
                <c:pt idx="19110">
                  <c:v>44.85</c:v>
                </c:pt>
                <c:pt idx="19111">
                  <c:v>45.674999999999997</c:v>
                </c:pt>
                <c:pt idx="19112">
                  <c:v>48.375</c:v>
                </c:pt>
                <c:pt idx="19113">
                  <c:v>46.725000000000001</c:v>
                </c:pt>
                <c:pt idx="19114">
                  <c:v>47.774999999999999</c:v>
                </c:pt>
                <c:pt idx="19115">
                  <c:v>46.5</c:v>
                </c:pt>
                <c:pt idx="19116">
                  <c:v>47.475000000000001</c:v>
                </c:pt>
                <c:pt idx="19117">
                  <c:v>45.975000000000001</c:v>
                </c:pt>
                <c:pt idx="19118">
                  <c:v>44.475000000000001</c:v>
                </c:pt>
                <c:pt idx="19119">
                  <c:v>43.274999999999999</c:v>
                </c:pt>
                <c:pt idx="19120">
                  <c:v>42</c:v>
                </c:pt>
                <c:pt idx="19121">
                  <c:v>36.6</c:v>
                </c:pt>
                <c:pt idx="19122">
                  <c:v>34.799999999999997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42.075000000000003</c:v>
                </c:pt>
                <c:pt idx="19155">
                  <c:v>44.25</c:v>
                </c:pt>
                <c:pt idx="19156">
                  <c:v>48.15</c:v>
                </c:pt>
                <c:pt idx="19157">
                  <c:v>46.424999999999997</c:v>
                </c:pt>
                <c:pt idx="19158">
                  <c:v>44.25</c:v>
                </c:pt>
                <c:pt idx="19159">
                  <c:v>45.9</c:v>
                </c:pt>
                <c:pt idx="19160">
                  <c:v>44.774999999999999</c:v>
                </c:pt>
                <c:pt idx="19161">
                  <c:v>45.15</c:v>
                </c:pt>
                <c:pt idx="19162">
                  <c:v>45.75</c:v>
                </c:pt>
                <c:pt idx="19163">
                  <c:v>47.85</c:v>
                </c:pt>
                <c:pt idx="19164">
                  <c:v>47.325000000000003</c:v>
                </c:pt>
                <c:pt idx="19165">
                  <c:v>47.4</c:v>
                </c:pt>
                <c:pt idx="19166">
                  <c:v>47.024999999999999</c:v>
                </c:pt>
                <c:pt idx="19167">
                  <c:v>46.95</c:v>
                </c:pt>
                <c:pt idx="19168">
                  <c:v>49.35</c:v>
                </c:pt>
                <c:pt idx="19169">
                  <c:v>41.774999999999999</c:v>
                </c:pt>
                <c:pt idx="19170">
                  <c:v>41.924999999999997</c:v>
                </c:pt>
                <c:pt idx="19171">
                  <c:v>40.200000000000003</c:v>
                </c:pt>
                <c:pt idx="19172">
                  <c:v>40.875</c:v>
                </c:pt>
                <c:pt idx="19173">
                  <c:v>36.674999999999997</c:v>
                </c:pt>
                <c:pt idx="19174">
                  <c:v>34.575000000000003</c:v>
                </c:pt>
                <c:pt idx="19175">
                  <c:v>29.774999999999999</c:v>
                </c:pt>
                <c:pt idx="19176">
                  <c:v>31.2</c:v>
                </c:pt>
                <c:pt idx="19177">
                  <c:v>32.475000000000001</c:v>
                </c:pt>
                <c:pt idx="19178">
                  <c:v>29.324999999999999</c:v>
                </c:pt>
                <c:pt idx="19179">
                  <c:v>26.625</c:v>
                </c:pt>
                <c:pt idx="19180">
                  <c:v>26.85</c:v>
                </c:pt>
                <c:pt idx="19181">
                  <c:v>27</c:v>
                </c:pt>
                <c:pt idx="19182">
                  <c:v>24.75</c:v>
                </c:pt>
                <c:pt idx="19183">
                  <c:v>20.55</c:v>
                </c:pt>
                <c:pt idx="19184">
                  <c:v>21.45</c:v>
                </c:pt>
                <c:pt idx="19185">
                  <c:v>20.475000000000001</c:v>
                </c:pt>
                <c:pt idx="19186">
                  <c:v>22.8</c:v>
                </c:pt>
                <c:pt idx="19187">
                  <c:v>16.8</c:v>
                </c:pt>
                <c:pt idx="19188">
                  <c:v>20.100000000000001</c:v>
                </c:pt>
                <c:pt idx="19189">
                  <c:v>20.625</c:v>
                </c:pt>
                <c:pt idx="19190">
                  <c:v>18.225000000000001</c:v>
                </c:pt>
                <c:pt idx="19191">
                  <c:v>20.324999999999999</c:v>
                </c:pt>
                <c:pt idx="19192">
                  <c:v>19.425000000000001</c:v>
                </c:pt>
                <c:pt idx="19193">
                  <c:v>15.074999999999999</c:v>
                </c:pt>
                <c:pt idx="19194">
                  <c:v>7.35</c:v>
                </c:pt>
                <c:pt idx="19195">
                  <c:v>7.7249999999999996</c:v>
                </c:pt>
                <c:pt idx="19196">
                  <c:v>13.65</c:v>
                </c:pt>
                <c:pt idx="19197">
                  <c:v>29.175000000000001</c:v>
                </c:pt>
                <c:pt idx="19198">
                  <c:v>29.625</c:v>
                </c:pt>
                <c:pt idx="19199">
                  <c:v>27.15</c:v>
                </c:pt>
                <c:pt idx="19200">
                  <c:v>26.1</c:v>
                </c:pt>
                <c:pt idx="19201">
                  <c:v>31.125</c:v>
                </c:pt>
                <c:pt idx="19202">
                  <c:v>36.15</c:v>
                </c:pt>
                <c:pt idx="19203">
                  <c:v>36</c:v>
                </c:pt>
                <c:pt idx="19204">
                  <c:v>36.375</c:v>
                </c:pt>
                <c:pt idx="19205">
                  <c:v>41.7</c:v>
                </c:pt>
                <c:pt idx="19206">
                  <c:v>48.15</c:v>
                </c:pt>
                <c:pt idx="19207">
                  <c:v>49.2</c:v>
                </c:pt>
                <c:pt idx="19208">
                  <c:v>48</c:v>
                </c:pt>
                <c:pt idx="19209">
                  <c:v>53.25</c:v>
                </c:pt>
                <c:pt idx="19210">
                  <c:v>51.6</c:v>
                </c:pt>
                <c:pt idx="19211">
                  <c:v>48.524999999999999</c:v>
                </c:pt>
                <c:pt idx="19212">
                  <c:v>46.5</c:v>
                </c:pt>
                <c:pt idx="19213">
                  <c:v>48.075000000000003</c:v>
                </c:pt>
                <c:pt idx="19214">
                  <c:v>46.65</c:v>
                </c:pt>
                <c:pt idx="19215">
                  <c:v>49.424999999999997</c:v>
                </c:pt>
                <c:pt idx="19216">
                  <c:v>50.625</c:v>
                </c:pt>
                <c:pt idx="19217">
                  <c:v>50.475000000000001</c:v>
                </c:pt>
                <c:pt idx="19218">
                  <c:v>49.05</c:v>
                </c:pt>
                <c:pt idx="19219">
                  <c:v>48.674999999999997</c:v>
                </c:pt>
                <c:pt idx="19220">
                  <c:v>43.875</c:v>
                </c:pt>
                <c:pt idx="19221">
                  <c:v>43.65</c:v>
                </c:pt>
                <c:pt idx="19222">
                  <c:v>40.65</c:v>
                </c:pt>
                <c:pt idx="19223">
                  <c:v>42.825000000000003</c:v>
                </c:pt>
                <c:pt idx="19224">
                  <c:v>47.924999999999997</c:v>
                </c:pt>
                <c:pt idx="19225">
                  <c:v>46.35</c:v>
                </c:pt>
                <c:pt idx="19226">
                  <c:v>40.274999999999999</c:v>
                </c:pt>
                <c:pt idx="19227">
                  <c:v>25.125</c:v>
                </c:pt>
                <c:pt idx="19228">
                  <c:v>21.375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7.05</c:v>
                </c:pt>
                <c:pt idx="19242">
                  <c:v>10.5</c:v>
                </c:pt>
                <c:pt idx="19243">
                  <c:v>6</c:v>
                </c:pt>
                <c:pt idx="19244">
                  <c:v>4.2750000000000004</c:v>
                </c:pt>
                <c:pt idx="19245">
                  <c:v>8.3249999999999993</c:v>
                </c:pt>
                <c:pt idx="19246">
                  <c:v>10.725</c:v>
                </c:pt>
                <c:pt idx="19247">
                  <c:v>14.1</c:v>
                </c:pt>
                <c:pt idx="19248">
                  <c:v>18.524999999999999</c:v>
                </c:pt>
                <c:pt idx="19249">
                  <c:v>17.475000000000001</c:v>
                </c:pt>
                <c:pt idx="19250">
                  <c:v>16.5</c:v>
                </c:pt>
                <c:pt idx="19251">
                  <c:v>17.7</c:v>
                </c:pt>
                <c:pt idx="19252">
                  <c:v>19.649999999999999</c:v>
                </c:pt>
                <c:pt idx="19253">
                  <c:v>23.25</c:v>
                </c:pt>
                <c:pt idx="19254">
                  <c:v>26.024999999999999</c:v>
                </c:pt>
                <c:pt idx="19255">
                  <c:v>33.825000000000003</c:v>
                </c:pt>
                <c:pt idx="19256">
                  <c:v>37.35</c:v>
                </c:pt>
                <c:pt idx="19257">
                  <c:v>38.549999999999997</c:v>
                </c:pt>
                <c:pt idx="19258">
                  <c:v>38.174999999999997</c:v>
                </c:pt>
                <c:pt idx="19259">
                  <c:v>42.75</c:v>
                </c:pt>
                <c:pt idx="19260">
                  <c:v>47.4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38.25</c:v>
                </c:pt>
                <c:pt idx="19288">
                  <c:v>#N/A</c:v>
                </c:pt>
                <c:pt idx="19289">
                  <c:v>40.799999999999997</c:v>
                </c:pt>
                <c:pt idx="19290">
                  <c:v>#N/A</c:v>
                </c:pt>
                <c:pt idx="19291">
                  <c:v>42.15</c:v>
                </c:pt>
                <c:pt idx="19292">
                  <c:v>43.725000000000001</c:v>
                </c:pt>
                <c:pt idx="19293">
                  <c:v>#N/A</c:v>
                </c:pt>
                <c:pt idx="19294">
                  <c:v>#N/A</c:v>
                </c:pt>
                <c:pt idx="19295">
                  <c:v>34.575000000000003</c:v>
                </c:pt>
                <c:pt idx="19296">
                  <c:v>36.15</c:v>
                </c:pt>
                <c:pt idx="19297">
                  <c:v>34.799999999999997</c:v>
                </c:pt>
                <c:pt idx="19298">
                  <c:v>37.725000000000001</c:v>
                </c:pt>
                <c:pt idx="19299">
                  <c:v>#N/A</c:v>
                </c:pt>
                <c:pt idx="19300">
                  <c:v>32.4</c:v>
                </c:pt>
                <c:pt idx="19301">
                  <c:v>#N/A</c:v>
                </c:pt>
                <c:pt idx="19302">
                  <c:v>24.6</c:v>
                </c:pt>
                <c:pt idx="19303">
                  <c:v>32.625</c:v>
                </c:pt>
                <c:pt idx="19304">
                  <c:v>30.675000000000001</c:v>
                </c:pt>
                <c:pt idx="19305">
                  <c:v>39.674999999999997</c:v>
                </c:pt>
                <c:pt idx="19306">
                  <c:v>39.075000000000003</c:v>
                </c:pt>
                <c:pt idx="19307">
                  <c:v>38.774999999999999</c:v>
                </c:pt>
                <c:pt idx="19308">
                  <c:v>46.05</c:v>
                </c:pt>
                <c:pt idx="19309">
                  <c:v>49.725000000000001</c:v>
                </c:pt>
                <c:pt idx="19310">
                  <c:v>49.875</c:v>
                </c:pt>
                <c:pt idx="19311">
                  <c:v>47.325000000000003</c:v>
                </c:pt>
                <c:pt idx="19312">
                  <c:v>45.524999999999999</c:v>
                </c:pt>
                <c:pt idx="19313">
                  <c:v>41.924999999999997</c:v>
                </c:pt>
                <c:pt idx="19314">
                  <c:v>36.375</c:v>
                </c:pt>
                <c:pt idx="19315">
                  <c:v>29.024999999999999</c:v>
                </c:pt>
                <c:pt idx="19316">
                  <c:v>27.675000000000001</c:v>
                </c:pt>
                <c:pt idx="19317">
                  <c:v>28.95</c:v>
                </c:pt>
                <c:pt idx="19318">
                  <c:v>29.55</c:v>
                </c:pt>
                <c:pt idx="19319">
                  <c:v>31.8</c:v>
                </c:pt>
                <c:pt idx="19320">
                  <c:v>37.5</c:v>
                </c:pt>
                <c:pt idx="19321">
                  <c:v>37.65</c:v>
                </c:pt>
                <c:pt idx="19322">
                  <c:v>36.9</c:v>
                </c:pt>
                <c:pt idx="19323">
                  <c:v>35.85</c:v>
                </c:pt>
                <c:pt idx="19324">
                  <c:v>36.75</c:v>
                </c:pt>
                <c:pt idx="19325">
                  <c:v>36.975000000000001</c:v>
                </c:pt>
                <c:pt idx="19326">
                  <c:v>34.049999999999997</c:v>
                </c:pt>
                <c:pt idx="19327">
                  <c:v>32.325000000000003</c:v>
                </c:pt>
                <c:pt idx="19328">
                  <c:v>34.274999999999999</c:v>
                </c:pt>
                <c:pt idx="19329">
                  <c:v>36.6</c:v>
                </c:pt>
                <c:pt idx="19330">
                  <c:v>39.825000000000003</c:v>
                </c:pt>
                <c:pt idx="19331">
                  <c:v>40.799999999999997</c:v>
                </c:pt>
                <c:pt idx="19332">
                  <c:v>38.174999999999997</c:v>
                </c:pt>
                <c:pt idx="19333">
                  <c:v>35.174999999999997</c:v>
                </c:pt>
                <c:pt idx="19334">
                  <c:v>35.25</c:v>
                </c:pt>
                <c:pt idx="19335">
                  <c:v>37.35</c:v>
                </c:pt>
                <c:pt idx="19336">
                  <c:v>32.475000000000001</c:v>
                </c:pt>
                <c:pt idx="19337">
                  <c:v>31.425000000000001</c:v>
                </c:pt>
                <c:pt idx="19338">
                  <c:v>26.475000000000001</c:v>
                </c:pt>
                <c:pt idx="19339">
                  <c:v>22.574999999999999</c:v>
                </c:pt>
                <c:pt idx="19340">
                  <c:v>21.15</c:v>
                </c:pt>
                <c:pt idx="19341">
                  <c:v>17.475000000000001</c:v>
                </c:pt>
                <c:pt idx="19342">
                  <c:v>12.525</c:v>
                </c:pt>
                <c:pt idx="19343">
                  <c:v>5.4</c:v>
                </c:pt>
                <c:pt idx="19344">
                  <c:v>2.625</c:v>
                </c:pt>
                <c:pt idx="19345">
                  <c:v>2.625</c:v>
                </c:pt>
                <c:pt idx="19346">
                  <c:v>3.3</c:v>
                </c:pt>
                <c:pt idx="19347">
                  <c:v>5.25</c:v>
                </c:pt>
                <c:pt idx="19348">
                  <c:v>5.4</c:v>
                </c:pt>
                <c:pt idx="19349">
                  <c:v>10.95</c:v>
                </c:pt>
                <c:pt idx="19350">
                  <c:v>12.6</c:v>
                </c:pt>
                <c:pt idx="19351">
                  <c:v>9.3000000000000007</c:v>
                </c:pt>
                <c:pt idx="19352">
                  <c:v>7.875</c:v>
                </c:pt>
                <c:pt idx="19353">
                  <c:v>10.875</c:v>
                </c:pt>
                <c:pt idx="19354">
                  <c:v>14.475</c:v>
                </c:pt>
                <c:pt idx="19355">
                  <c:v>9.9749999999999996</c:v>
                </c:pt>
                <c:pt idx="19356">
                  <c:v>10.725</c:v>
                </c:pt>
                <c:pt idx="19357">
                  <c:v>9.8249999999999993</c:v>
                </c:pt>
                <c:pt idx="19358">
                  <c:v>#N/A</c:v>
                </c:pt>
                <c:pt idx="19359">
                  <c:v>15.6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24</c:v>
                </c:pt>
                <c:pt idx="19389">
                  <c:v>28.875</c:v>
                </c:pt>
                <c:pt idx="19390">
                  <c:v>28.8</c:v>
                </c:pt>
                <c:pt idx="19391">
                  <c:v>28.65</c:v>
                </c:pt>
                <c:pt idx="19392">
                  <c:v>30.6</c:v>
                </c:pt>
                <c:pt idx="19393">
                  <c:v>31.35</c:v>
                </c:pt>
                <c:pt idx="19394">
                  <c:v>34.274999999999999</c:v>
                </c:pt>
                <c:pt idx="19395">
                  <c:v>35.024999999999999</c:v>
                </c:pt>
                <c:pt idx="19396">
                  <c:v>35.325000000000003</c:v>
                </c:pt>
                <c:pt idx="19397">
                  <c:v>38.700000000000003</c:v>
                </c:pt>
                <c:pt idx="19398">
                  <c:v>39.225000000000001</c:v>
                </c:pt>
                <c:pt idx="19399">
                  <c:v>39.299999999999997</c:v>
                </c:pt>
                <c:pt idx="19400">
                  <c:v>39.6</c:v>
                </c:pt>
                <c:pt idx="19401">
                  <c:v>40.725000000000001</c:v>
                </c:pt>
                <c:pt idx="19402">
                  <c:v>39.975000000000001</c:v>
                </c:pt>
                <c:pt idx="19403">
                  <c:v>#N/A</c:v>
                </c:pt>
                <c:pt idx="19404">
                  <c:v>38.1</c:v>
                </c:pt>
                <c:pt idx="19405">
                  <c:v>38.174999999999997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41.7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38.024999999999999</c:v>
                </c:pt>
                <c:pt idx="19436">
                  <c:v>35.774999999999999</c:v>
                </c:pt>
                <c:pt idx="19437">
                  <c:v>39.075000000000003</c:v>
                </c:pt>
                <c:pt idx="19438">
                  <c:v>42.375</c:v>
                </c:pt>
                <c:pt idx="19439">
                  <c:v>39.975000000000001</c:v>
                </c:pt>
                <c:pt idx="19440">
                  <c:v>43.875</c:v>
                </c:pt>
                <c:pt idx="19441">
                  <c:v>43.725000000000001</c:v>
                </c:pt>
                <c:pt idx="19442">
                  <c:v>46.575000000000003</c:v>
                </c:pt>
                <c:pt idx="19443">
                  <c:v>45.375</c:v>
                </c:pt>
                <c:pt idx="19444">
                  <c:v>44.924999999999997</c:v>
                </c:pt>
                <c:pt idx="19445">
                  <c:v>48.225000000000001</c:v>
                </c:pt>
                <c:pt idx="19446">
                  <c:v>47.85</c:v>
                </c:pt>
                <c:pt idx="19447">
                  <c:v>46.05</c:v>
                </c:pt>
                <c:pt idx="19448">
                  <c:v>57.375</c:v>
                </c:pt>
                <c:pt idx="19449">
                  <c:v>64.875</c:v>
                </c:pt>
                <c:pt idx="19450">
                  <c:v>69.525000000000006</c:v>
                </c:pt>
                <c:pt idx="19451">
                  <c:v>73.8</c:v>
                </c:pt>
                <c:pt idx="19452">
                  <c:v>77.474999999999994</c:v>
                </c:pt>
                <c:pt idx="19453">
                  <c:v>72.75</c:v>
                </c:pt>
                <c:pt idx="19454">
                  <c:v>67.424999999999997</c:v>
                </c:pt>
                <c:pt idx="19455">
                  <c:v>62.55</c:v>
                </c:pt>
                <c:pt idx="19456">
                  <c:v>64.650000000000006</c:v>
                </c:pt>
                <c:pt idx="19457">
                  <c:v>64.8</c:v>
                </c:pt>
                <c:pt idx="19458">
                  <c:v>64.5</c:v>
                </c:pt>
                <c:pt idx="19459">
                  <c:v>67.575000000000003</c:v>
                </c:pt>
                <c:pt idx="19460">
                  <c:v>66.075000000000003</c:v>
                </c:pt>
                <c:pt idx="19461">
                  <c:v>61.125</c:v>
                </c:pt>
                <c:pt idx="19462">
                  <c:v>52.424999999999997</c:v>
                </c:pt>
                <c:pt idx="19463">
                  <c:v>52.125</c:v>
                </c:pt>
                <c:pt idx="19464">
                  <c:v>50.924999999999997</c:v>
                </c:pt>
                <c:pt idx="19465">
                  <c:v>50.55</c:v>
                </c:pt>
                <c:pt idx="19466">
                  <c:v>41.85</c:v>
                </c:pt>
                <c:pt idx="19467">
                  <c:v>41.85</c:v>
                </c:pt>
                <c:pt idx="19468">
                  <c:v>39.75</c:v>
                </c:pt>
                <c:pt idx="19469">
                  <c:v>45.6</c:v>
                </c:pt>
                <c:pt idx="19470">
                  <c:v>47.1</c:v>
                </c:pt>
                <c:pt idx="19471">
                  <c:v>51</c:v>
                </c:pt>
                <c:pt idx="19472">
                  <c:v>52.5</c:v>
                </c:pt>
                <c:pt idx="19473">
                  <c:v>56.1</c:v>
                </c:pt>
                <c:pt idx="19474">
                  <c:v>57.975000000000001</c:v>
                </c:pt>
                <c:pt idx="19475">
                  <c:v>62.475000000000001</c:v>
                </c:pt>
                <c:pt idx="19476">
                  <c:v>58.725000000000001</c:v>
                </c:pt>
                <c:pt idx="19477">
                  <c:v>57.15</c:v>
                </c:pt>
                <c:pt idx="19478">
                  <c:v>54.075000000000003</c:v>
                </c:pt>
                <c:pt idx="19479">
                  <c:v>54.825000000000003</c:v>
                </c:pt>
                <c:pt idx="19480">
                  <c:v>52.274999999999999</c:v>
                </c:pt>
                <c:pt idx="19481">
                  <c:v>51.375</c:v>
                </c:pt>
                <c:pt idx="19482">
                  <c:v>47.7</c:v>
                </c:pt>
                <c:pt idx="19483">
                  <c:v>47.625</c:v>
                </c:pt>
                <c:pt idx="19484">
                  <c:v>45.524999999999999</c:v>
                </c:pt>
                <c:pt idx="19485">
                  <c:v>45.45</c:v>
                </c:pt>
                <c:pt idx="19486">
                  <c:v>45</c:v>
                </c:pt>
                <c:pt idx="19487">
                  <c:v>44.25</c:v>
                </c:pt>
                <c:pt idx="19488">
                  <c:v>41.924999999999997</c:v>
                </c:pt>
                <c:pt idx="19489">
                  <c:v>40.65</c:v>
                </c:pt>
                <c:pt idx="19490">
                  <c:v>41.55</c:v>
                </c:pt>
                <c:pt idx="19491">
                  <c:v>43.95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43.95</c:v>
                </c:pt>
                <c:pt idx="19535">
                  <c:v>46.95</c:v>
                </c:pt>
                <c:pt idx="19536">
                  <c:v>45.975000000000001</c:v>
                </c:pt>
                <c:pt idx="19537">
                  <c:v>47.55</c:v>
                </c:pt>
                <c:pt idx="19538">
                  <c:v>46.5</c:v>
                </c:pt>
                <c:pt idx="19539">
                  <c:v>47.1</c:v>
                </c:pt>
                <c:pt idx="19540">
                  <c:v>46.65</c:v>
                </c:pt>
                <c:pt idx="19541">
                  <c:v>45.674999999999997</c:v>
                </c:pt>
                <c:pt idx="19542">
                  <c:v>48.3</c:v>
                </c:pt>
                <c:pt idx="19543">
                  <c:v>48.674999999999997</c:v>
                </c:pt>
                <c:pt idx="19544">
                  <c:v>50.024999999999999</c:v>
                </c:pt>
                <c:pt idx="19545">
                  <c:v>49.2</c:v>
                </c:pt>
                <c:pt idx="19546">
                  <c:v>51.225000000000001</c:v>
                </c:pt>
                <c:pt idx="19547">
                  <c:v>38.774999999999999</c:v>
                </c:pt>
                <c:pt idx="19548">
                  <c:v>26.4</c:v>
                </c:pt>
                <c:pt idx="19549">
                  <c:v>46.424999999999997</c:v>
                </c:pt>
                <c:pt idx="19550">
                  <c:v>46.8</c:v>
                </c:pt>
                <c:pt idx="19551">
                  <c:v>46.8</c:v>
                </c:pt>
                <c:pt idx="19552">
                  <c:v>41.774999999999999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41.475000000000001</c:v>
                </c:pt>
                <c:pt idx="19584">
                  <c:v>45.375</c:v>
                </c:pt>
                <c:pt idx="19585">
                  <c:v>45</c:v>
                </c:pt>
                <c:pt idx="19586">
                  <c:v>45.9</c:v>
                </c:pt>
                <c:pt idx="19587">
                  <c:v>46.8</c:v>
                </c:pt>
                <c:pt idx="19588">
                  <c:v>48.375</c:v>
                </c:pt>
                <c:pt idx="19589">
                  <c:v>47.4</c:v>
                </c:pt>
                <c:pt idx="19590">
                  <c:v>48.825000000000003</c:v>
                </c:pt>
                <c:pt idx="19591">
                  <c:v>48.524999999999999</c:v>
                </c:pt>
                <c:pt idx="19592">
                  <c:v>49.2</c:v>
                </c:pt>
                <c:pt idx="19593">
                  <c:v>49.575000000000003</c:v>
                </c:pt>
                <c:pt idx="19594">
                  <c:v>49.725000000000001</c:v>
                </c:pt>
                <c:pt idx="19595">
                  <c:v>47.475000000000001</c:v>
                </c:pt>
                <c:pt idx="19596">
                  <c:v>53.475000000000001</c:v>
                </c:pt>
                <c:pt idx="19597">
                  <c:v>50.774999999999999</c:v>
                </c:pt>
                <c:pt idx="19598">
                  <c:v>51.075000000000003</c:v>
                </c:pt>
                <c:pt idx="19599">
                  <c:v>50.924999999999997</c:v>
                </c:pt>
                <c:pt idx="19600">
                  <c:v>48.3</c:v>
                </c:pt>
                <c:pt idx="19601">
                  <c:v>45.9</c:v>
                </c:pt>
                <c:pt idx="19602">
                  <c:v>43.2</c:v>
                </c:pt>
                <c:pt idx="19603">
                  <c:v>44.475000000000001</c:v>
                </c:pt>
                <c:pt idx="19604">
                  <c:v>47.024999999999999</c:v>
                </c:pt>
                <c:pt idx="19605">
                  <c:v>47.7</c:v>
                </c:pt>
                <c:pt idx="19606">
                  <c:v>46.875</c:v>
                </c:pt>
                <c:pt idx="19607">
                  <c:v>50.55</c:v>
                </c:pt>
                <c:pt idx="19608">
                  <c:v>60.9</c:v>
                </c:pt>
                <c:pt idx="19609">
                  <c:v>60.6</c:v>
                </c:pt>
                <c:pt idx="19610">
                  <c:v>60.524999999999999</c:v>
                </c:pt>
                <c:pt idx="19611">
                  <c:v>61.95</c:v>
                </c:pt>
                <c:pt idx="19612">
                  <c:v>66.150000000000006</c:v>
                </c:pt>
                <c:pt idx="19613">
                  <c:v>66.45</c:v>
                </c:pt>
                <c:pt idx="19614">
                  <c:v>67.05</c:v>
                </c:pt>
                <c:pt idx="19615">
                  <c:v>67.875</c:v>
                </c:pt>
                <c:pt idx="19616">
                  <c:v>67.2</c:v>
                </c:pt>
                <c:pt idx="19617">
                  <c:v>65.7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64.95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52.125</c:v>
                </c:pt>
                <c:pt idx="19679">
                  <c:v>54.075000000000003</c:v>
                </c:pt>
                <c:pt idx="19680">
                  <c:v>54.9</c:v>
                </c:pt>
                <c:pt idx="19681">
                  <c:v>57.15</c:v>
                </c:pt>
                <c:pt idx="19682">
                  <c:v>54.45</c:v>
                </c:pt>
                <c:pt idx="19683">
                  <c:v>50.024999999999999</c:v>
                </c:pt>
                <c:pt idx="19684">
                  <c:v>50.4</c:v>
                </c:pt>
                <c:pt idx="19685">
                  <c:v>53.25</c:v>
                </c:pt>
                <c:pt idx="19686">
                  <c:v>49.2</c:v>
                </c:pt>
                <c:pt idx="19687">
                  <c:v>52.5</c:v>
                </c:pt>
                <c:pt idx="19688">
                  <c:v>51.15</c:v>
                </c:pt>
                <c:pt idx="19689">
                  <c:v>54.225000000000001</c:v>
                </c:pt>
                <c:pt idx="19690">
                  <c:v>53.55</c:v>
                </c:pt>
                <c:pt idx="19691">
                  <c:v>54.375</c:v>
                </c:pt>
                <c:pt idx="19692">
                  <c:v>53.924999999999997</c:v>
                </c:pt>
                <c:pt idx="19693">
                  <c:v>53.85</c:v>
                </c:pt>
                <c:pt idx="19694">
                  <c:v>47.85</c:v>
                </c:pt>
                <c:pt idx="19695">
                  <c:v>46.125</c:v>
                </c:pt>
                <c:pt idx="19696">
                  <c:v>#N/A</c:v>
                </c:pt>
                <c:pt idx="19697">
                  <c:v>44.55</c:v>
                </c:pt>
                <c:pt idx="19698">
                  <c:v>45.825000000000003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43.725000000000001</c:v>
                </c:pt>
                <c:pt idx="19716">
                  <c:v>47.1</c:v>
                </c:pt>
                <c:pt idx="19717">
                  <c:v>48.15</c:v>
                </c:pt>
                <c:pt idx="19718">
                  <c:v>45.674999999999997</c:v>
                </c:pt>
                <c:pt idx="19719">
                  <c:v>39.825000000000003</c:v>
                </c:pt>
                <c:pt idx="19720">
                  <c:v>#N/A</c:v>
                </c:pt>
                <c:pt idx="19721">
                  <c:v>40.65</c:v>
                </c:pt>
                <c:pt idx="19722">
                  <c:v>47.4</c:v>
                </c:pt>
                <c:pt idx="19723">
                  <c:v>51.9</c:v>
                </c:pt>
                <c:pt idx="19724">
                  <c:v>51.45</c:v>
                </c:pt>
                <c:pt idx="19725">
                  <c:v>53.924999999999997</c:v>
                </c:pt>
                <c:pt idx="19726">
                  <c:v>54.9</c:v>
                </c:pt>
                <c:pt idx="19727">
                  <c:v>51.524999999999999</c:v>
                </c:pt>
                <c:pt idx="19728">
                  <c:v>48.6</c:v>
                </c:pt>
                <c:pt idx="19729">
                  <c:v>52.725000000000001</c:v>
                </c:pt>
                <c:pt idx="19730">
                  <c:v>52.05</c:v>
                </c:pt>
                <c:pt idx="19731">
                  <c:v>52.2</c:v>
                </c:pt>
                <c:pt idx="19732">
                  <c:v>53.325000000000003</c:v>
                </c:pt>
                <c:pt idx="19733">
                  <c:v>54.524999999999999</c:v>
                </c:pt>
                <c:pt idx="19734">
                  <c:v>54.225000000000001</c:v>
                </c:pt>
                <c:pt idx="19735">
                  <c:v>49.05</c:v>
                </c:pt>
                <c:pt idx="19736">
                  <c:v>43.125</c:v>
                </c:pt>
                <c:pt idx="19737">
                  <c:v>43.725000000000001</c:v>
                </c:pt>
                <c:pt idx="19738">
                  <c:v>47.1</c:v>
                </c:pt>
                <c:pt idx="19739">
                  <c:v>51.975000000000001</c:v>
                </c:pt>
                <c:pt idx="19740">
                  <c:v>53.7</c:v>
                </c:pt>
                <c:pt idx="19741">
                  <c:v>54.524999999999999</c:v>
                </c:pt>
                <c:pt idx="19742">
                  <c:v>53.25</c:v>
                </c:pt>
                <c:pt idx="19743">
                  <c:v>53.7</c:v>
                </c:pt>
                <c:pt idx="19744">
                  <c:v>54.75</c:v>
                </c:pt>
                <c:pt idx="19745">
                  <c:v>57.45</c:v>
                </c:pt>
                <c:pt idx="19746">
                  <c:v>56.4</c:v>
                </c:pt>
                <c:pt idx="19747">
                  <c:v>56.7</c:v>
                </c:pt>
                <c:pt idx="19748">
                  <c:v>55.65</c:v>
                </c:pt>
                <c:pt idx="19749">
                  <c:v>55.274999999999999</c:v>
                </c:pt>
                <c:pt idx="19750">
                  <c:v>61.125</c:v>
                </c:pt>
                <c:pt idx="19751">
                  <c:v>59.55</c:v>
                </c:pt>
                <c:pt idx="19752">
                  <c:v>63.674999999999997</c:v>
                </c:pt>
                <c:pt idx="19753">
                  <c:v>57.15</c:v>
                </c:pt>
                <c:pt idx="19754">
                  <c:v>59.4</c:v>
                </c:pt>
                <c:pt idx="19755">
                  <c:v>53.475000000000001</c:v>
                </c:pt>
                <c:pt idx="19756">
                  <c:v>57.975000000000001</c:v>
                </c:pt>
                <c:pt idx="19757">
                  <c:v>57.975000000000001</c:v>
                </c:pt>
                <c:pt idx="19758">
                  <c:v>56.774999999999999</c:v>
                </c:pt>
                <c:pt idx="19759">
                  <c:v>58.575000000000003</c:v>
                </c:pt>
                <c:pt idx="19760">
                  <c:v>62.4</c:v>
                </c:pt>
                <c:pt idx="19761">
                  <c:v>69.3</c:v>
                </c:pt>
                <c:pt idx="19762">
                  <c:v>68.55</c:v>
                </c:pt>
                <c:pt idx="19763">
                  <c:v>68.7</c:v>
                </c:pt>
                <c:pt idx="19764">
                  <c:v>68.849999999999994</c:v>
                </c:pt>
                <c:pt idx="19765">
                  <c:v>66.525000000000006</c:v>
                </c:pt>
                <c:pt idx="19766">
                  <c:v>63.9</c:v>
                </c:pt>
                <c:pt idx="19767">
                  <c:v>60.9</c:v>
                </c:pt>
                <c:pt idx="19768">
                  <c:v>57.075000000000003</c:v>
                </c:pt>
                <c:pt idx="19769">
                  <c:v>56.25</c:v>
                </c:pt>
                <c:pt idx="19770">
                  <c:v>56.1</c:v>
                </c:pt>
                <c:pt idx="19771">
                  <c:v>57.3</c:v>
                </c:pt>
                <c:pt idx="19772">
                  <c:v>53.1</c:v>
                </c:pt>
                <c:pt idx="19773">
                  <c:v>50.4</c:v>
                </c:pt>
                <c:pt idx="19774">
                  <c:v>#N/A</c:v>
                </c:pt>
                <c:pt idx="19775">
                  <c:v>52.8</c:v>
                </c:pt>
                <c:pt idx="19776">
                  <c:v>48.524999999999999</c:v>
                </c:pt>
                <c:pt idx="19777">
                  <c:v>48.375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3.5249999999999999</c:v>
                </c:pt>
                <c:pt idx="19822">
                  <c:v>2.7</c:v>
                </c:pt>
                <c:pt idx="19823">
                  <c:v>2.9249999999999998</c:v>
                </c:pt>
                <c:pt idx="19824">
                  <c:v>4.875</c:v>
                </c:pt>
                <c:pt idx="19825">
                  <c:v>7.7249999999999996</c:v>
                </c:pt>
                <c:pt idx="19826">
                  <c:v>11.775</c:v>
                </c:pt>
                <c:pt idx="19827">
                  <c:v>15.45</c:v>
                </c:pt>
                <c:pt idx="19828">
                  <c:v>17.7</c:v>
                </c:pt>
                <c:pt idx="19829">
                  <c:v>24.675000000000001</c:v>
                </c:pt>
                <c:pt idx="19830">
                  <c:v>29.175000000000001</c:v>
                </c:pt>
                <c:pt idx="19831">
                  <c:v>35.475000000000001</c:v>
                </c:pt>
                <c:pt idx="19832">
                  <c:v>37.950000000000003</c:v>
                </c:pt>
                <c:pt idx="19833">
                  <c:v>43.875</c:v>
                </c:pt>
                <c:pt idx="19834">
                  <c:v>45.45</c:v>
                </c:pt>
                <c:pt idx="19835">
                  <c:v>43.274999999999999</c:v>
                </c:pt>
                <c:pt idx="19836">
                  <c:v>45.825000000000003</c:v>
                </c:pt>
                <c:pt idx="19837">
                  <c:v>47.55</c:v>
                </c:pt>
                <c:pt idx="19838">
                  <c:v>49.424999999999997</c:v>
                </c:pt>
                <c:pt idx="19839">
                  <c:v>44.625</c:v>
                </c:pt>
                <c:pt idx="19840">
                  <c:v>43.65</c:v>
                </c:pt>
                <c:pt idx="19841">
                  <c:v>42.674999999999997</c:v>
                </c:pt>
                <c:pt idx="19842">
                  <c:v>39.450000000000003</c:v>
                </c:pt>
                <c:pt idx="19843">
                  <c:v>#N/A</c:v>
                </c:pt>
                <c:pt idx="19844">
                  <c:v>#N/A</c:v>
                </c:pt>
                <c:pt idx="19845">
                  <c:v>40.65</c:v>
                </c:pt>
                <c:pt idx="19846">
                  <c:v>40.049999999999997</c:v>
                </c:pt>
                <c:pt idx="19847">
                  <c:v>#N/A</c:v>
                </c:pt>
                <c:pt idx="19848">
                  <c:v>#N/A</c:v>
                </c:pt>
                <c:pt idx="19849">
                  <c:v>39.75</c:v>
                </c:pt>
                <c:pt idx="19850">
                  <c:v>41.924999999999997</c:v>
                </c:pt>
                <c:pt idx="19851">
                  <c:v>45.225000000000001</c:v>
                </c:pt>
                <c:pt idx="19852">
                  <c:v>43.95</c:v>
                </c:pt>
                <c:pt idx="19853">
                  <c:v>43.65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41.4</c:v>
                </c:pt>
                <c:pt idx="19868">
                  <c:v>40.950000000000003</c:v>
                </c:pt>
                <c:pt idx="19869">
                  <c:v>42.3</c:v>
                </c:pt>
                <c:pt idx="19870">
                  <c:v>42.6</c:v>
                </c:pt>
                <c:pt idx="19871">
                  <c:v>42.524999999999999</c:v>
                </c:pt>
                <c:pt idx="19872">
                  <c:v>47.4</c:v>
                </c:pt>
                <c:pt idx="19873">
                  <c:v>50.1</c:v>
                </c:pt>
                <c:pt idx="19874">
                  <c:v>50.1</c:v>
                </c:pt>
                <c:pt idx="19875">
                  <c:v>50.325000000000003</c:v>
                </c:pt>
                <c:pt idx="19876">
                  <c:v>48.45</c:v>
                </c:pt>
                <c:pt idx="19877">
                  <c:v>47.55</c:v>
                </c:pt>
                <c:pt idx="19878">
                  <c:v>46.274999999999999</c:v>
                </c:pt>
                <c:pt idx="19879">
                  <c:v>47.475000000000001</c:v>
                </c:pt>
                <c:pt idx="19880">
                  <c:v>49.725000000000001</c:v>
                </c:pt>
                <c:pt idx="19881">
                  <c:v>49.424999999999997</c:v>
                </c:pt>
                <c:pt idx="19882">
                  <c:v>47.924999999999997</c:v>
                </c:pt>
                <c:pt idx="19883">
                  <c:v>48.375</c:v>
                </c:pt>
                <c:pt idx="19884">
                  <c:v>44.85</c:v>
                </c:pt>
                <c:pt idx="19885">
                  <c:v>39.825000000000003</c:v>
                </c:pt>
                <c:pt idx="19886">
                  <c:v>42.075000000000003</c:v>
                </c:pt>
                <c:pt idx="19887">
                  <c:v>50.85</c:v>
                </c:pt>
                <c:pt idx="19888">
                  <c:v>50.774999999999999</c:v>
                </c:pt>
                <c:pt idx="19889">
                  <c:v>42.75</c:v>
                </c:pt>
                <c:pt idx="19890">
                  <c:v>35.325000000000003</c:v>
                </c:pt>
                <c:pt idx="19891">
                  <c:v>31.35</c:v>
                </c:pt>
                <c:pt idx="19892">
                  <c:v>33.15</c:v>
                </c:pt>
                <c:pt idx="19893">
                  <c:v>31.95</c:v>
                </c:pt>
                <c:pt idx="19894">
                  <c:v>37.049999999999997</c:v>
                </c:pt>
                <c:pt idx="19895">
                  <c:v>43.125</c:v>
                </c:pt>
                <c:pt idx="19896">
                  <c:v>40.424999999999997</c:v>
                </c:pt>
                <c:pt idx="19897">
                  <c:v>41.55</c:v>
                </c:pt>
                <c:pt idx="19898">
                  <c:v>43.05</c:v>
                </c:pt>
                <c:pt idx="19899">
                  <c:v>47.024999999999999</c:v>
                </c:pt>
                <c:pt idx="19900">
                  <c:v>51.524999999999999</c:v>
                </c:pt>
                <c:pt idx="19901">
                  <c:v>52.125</c:v>
                </c:pt>
                <c:pt idx="19902">
                  <c:v>56.4</c:v>
                </c:pt>
                <c:pt idx="19903">
                  <c:v>56.924999999999997</c:v>
                </c:pt>
                <c:pt idx="19904">
                  <c:v>55.274999999999999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57.674999999999997</c:v>
                </c:pt>
                <c:pt idx="19978">
                  <c:v>62.325000000000003</c:v>
                </c:pt>
                <c:pt idx="19979">
                  <c:v>60.9</c:v>
                </c:pt>
                <c:pt idx="19980">
                  <c:v>59.85</c:v>
                </c:pt>
                <c:pt idx="19981">
                  <c:v>60.093800000000002</c:v>
                </c:pt>
                <c:pt idx="19982">
                  <c:v>59.25</c:v>
                </c:pt>
                <c:pt idx="19983">
                  <c:v>55.2</c:v>
                </c:pt>
                <c:pt idx="19984">
                  <c:v>53.4</c:v>
                </c:pt>
                <c:pt idx="19985">
                  <c:v>48.45</c:v>
                </c:pt>
                <c:pt idx="19986">
                  <c:v>49.05</c:v>
                </c:pt>
                <c:pt idx="19987">
                  <c:v>45.15</c:v>
                </c:pt>
                <c:pt idx="19988">
                  <c:v>47.4</c:v>
                </c:pt>
                <c:pt idx="19989">
                  <c:v>47.25</c:v>
                </c:pt>
                <c:pt idx="19990">
                  <c:v>48.524999999999999</c:v>
                </c:pt>
                <c:pt idx="19991">
                  <c:v>46.725000000000001</c:v>
                </c:pt>
                <c:pt idx="19992">
                  <c:v>50.25</c:v>
                </c:pt>
                <c:pt idx="19993">
                  <c:v>46.65</c:v>
                </c:pt>
                <c:pt idx="19994">
                  <c:v>48.825000000000003</c:v>
                </c:pt>
                <c:pt idx="19995">
                  <c:v>48.674999999999997</c:v>
                </c:pt>
                <c:pt idx="19996">
                  <c:v>47.625</c:v>
                </c:pt>
                <c:pt idx="19997">
                  <c:v>46.65</c:v>
                </c:pt>
                <c:pt idx="19998">
                  <c:v>45.45</c:v>
                </c:pt>
                <c:pt idx="19999">
                  <c:v>45.674999999999997</c:v>
                </c:pt>
                <c:pt idx="20000">
                  <c:v>47.924999999999997</c:v>
                </c:pt>
                <c:pt idx="20001">
                  <c:v>47.475000000000001</c:v>
                </c:pt>
                <c:pt idx="20002">
                  <c:v>50.174999999999997</c:v>
                </c:pt>
                <c:pt idx="20003">
                  <c:v>47.1</c:v>
                </c:pt>
                <c:pt idx="20004">
                  <c:v>42.825000000000003</c:v>
                </c:pt>
                <c:pt idx="20005">
                  <c:v>44.174999999999997</c:v>
                </c:pt>
                <c:pt idx="20006">
                  <c:v>45.524999999999999</c:v>
                </c:pt>
                <c:pt idx="20007">
                  <c:v>48</c:v>
                </c:pt>
                <c:pt idx="20008">
                  <c:v>48.524999999999999</c:v>
                </c:pt>
                <c:pt idx="20009">
                  <c:v>48.375</c:v>
                </c:pt>
                <c:pt idx="20010">
                  <c:v>48.825000000000003</c:v>
                </c:pt>
                <c:pt idx="20011">
                  <c:v>45.75</c:v>
                </c:pt>
                <c:pt idx="20012">
                  <c:v>47.55</c:v>
                </c:pt>
                <c:pt idx="20013">
                  <c:v>52.95</c:v>
                </c:pt>
                <c:pt idx="20014">
                  <c:v>57.45</c:v>
                </c:pt>
                <c:pt idx="20015">
                  <c:v>61.725000000000001</c:v>
                </c:pt>
                <c:pt idx="20016">
                  <c:v>61.575000000000003</c:v>
                </c:pt>
                <c:pt idx="20017">
                  <c:v>57.45</c:v>
                </c:pt>
                <c:pt idx="20018">
                  <c:v>62.55</c:v>
                </c:pt>
                <c:pt idx="20019">
                  <c:v>60.524999999999999</c:v>
                </c:pt>
                <c:pt idx="20020">
                  <c:v>59.174999999999997</c:v>
                </c:pt>
                <c:pt idx="20021">
                  <c:v>61.875</c:v>
                </c:pt>
                <c:pt idx="20022">
                  <c:v>61.05</c:v>
                </c:pt>
                <c:pt idx="20023">
                  <c:v>61.35</c:v>
                </c:pt>
                <c:pt idx="20024">
                  <c:v>60.9</c:v>
                </c:pt>
                <c:pt idx="20025">
                  <c:v>59.924999999999997</c:v>
                </c:pt>
                <c:pt idx="20026">
                  <c:v>52.875</c:v>
                </c:pt>
                <c:pt idx="20027">
                  <c:v>49.35</c:v>
                </c:pt>
                <c:pt idx="20028">
                  <c:v>48.225000000000001</c:v>
                </c:pt>
                <c:pt idx="20029">
                  <c:v>46.424999999999997</c:v>
                </c:pt>
                <c:pt idx="20030">
                  <c:v>46.2</c:v>
                </c:pt>
                <c:pt idx="20031">
                  <c:v>48.45</c:v>
                </c:pt>
                <c:pt idx="20032">
                  <c:v>53.25</c:v>
                </c:pt>
                <c:pt idx="20033">
                  <c:v>50.625</c:v>
                </c:pt>
                <c:pt idx="20034">
                  <c:v>50.85</c:v>
                </c:pt>
                <c:pt idx="20035">
                  <c:v>54.075000000000003</c:v>
                </c:pt>
                <c:pt idx="20036">
                  <c:v>54.6</c:v>
                </c:pt>
                <c:pt idx="20037">
                  <c:v>54.975000000000001</c:v>
                </c:pt>
                <c:pt idx="20038">
                  <c:v>54.9</c:v>
                </c:pt>
                <c:pt idx="20039">
                  <c:v>54.825000000000003</c:v>
                </c:pt>
                <c:pt idx="20040">
                  <c:v>54.524999999999999</c:v>
                </c:pt>
                <c:pt idx="20041">
                  <c:v>54.75</c:v>
                </c:pt>
                <c:pt idx="20042">
                  <c:v>57.6</c:v>
                </c:pt>
                <c:pt idx="20043">
                  <c:v>56.924999999999997</c:v>
                </c:pt>
                <c:pt idx="20044">
                  <c:v>59.325000000000003</c:v>
                </c:pt>
                <c:pt idx="20045">
                  <c:v>75.525000000000006</c:v>
                </c:pt>
                <c:pt idx="20046">
                  <c:v>75.974999999999994</c:v>
                </c:pt>
                <c:pt idx="20047">
                  <c:v>75.599999999999994</c:v>
                </c:pt>
                <c:pt idx="20048">
                  <c:v>69.674999999999997</c:v>
                </c:pt>
                <c:pt idx="20049">
                  <c:v>62.4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44.1</c:v>
                </c:pt>
                <c:pt idx="20122">
                  <c:v>44.85</c:v>
                </c:pt>
                <c:pt idx="20123">
                  <c:v>48.075000000000003</c:v>
                </c:pt>
                <c:pt idx="20124">
                  <c:v>48.225000000000001</c:v>
                </c:pt>
                <c:pt idx="20125">
                  <c:v>52.424999999999997</c:v>
                </c:pt>
                <c:pt idx="20126">
                  <c:v>59.55</c:v>
                </c:pt>
                <c:pt idx="20127">
                  <c:v>52.424999999999997</c:v>
                </c:pt>
                <c:pt idx="20128">
                  <c:v>53.1</c:v>
                </c:pt>
                <c:pt idx="20129">
                  <c:v>50.024999999999999</c:v>
                </c:pt>
                <c:pt idx="20130">
                  <c:v>43.35</c:v>
                </c:pt>
                <c:pt idx="20131">
                  <c:v>42.674999999999997</c:v>
                </c:pt>
                <c:pt idx="20132">
                  <c:v>41.325000000000003</c:v>
                </c:pt>
                <c:pt idx="20133">
                  <c:v>42.674999999999997</c:v>
                </c:pt>
                <c:pt idx="20134">
                  <c:v>38.85</c:v>
                </c:pt>
                <c:pt idx="20135">
                  <c:v>41.774999999999999</c:v>
                </c:pt>
                <c:pt idx="20136">
                  <c:v>46.725000000000001</c:v>
                </c:pt>
                <c:pt idx="20137">
                  <c:v>40.274999999999999</c:v>
                </c:pt>
                <c:pt idx="20138">
                  <c:v>41.325000000000003</c:v>
                </c:pt>
                <c:pt idx="20139">
                  <c:v>40.65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37.65</c:v>
                </c:pt>
                <c:pt idx="20155">
                  <c:v>36.75</c:v>
                </c:pt>
                <c:pt idx="20156">
                  <c:v>37.424999999999997</c:v>
                </c:pt>
                <c:pt idx="20157">
                  <c:v>45.825000000000003</c:v>
                </c:pt>
                <c:pt idx="20158">
                  <c:v>48</c:v>
                </c:pt>
                <c:pt idx="20159">
                  <c:v>50.475000000000001</c:v>
                </c:pt>
                <c:pt idx="20160">
                  <c:v>52.65</c:v>
                </c:pt>
                <c:pt idx="20161">
                  <c:v>52.05</c:v>
                </c:pt>
                <c:pt idx="20162">
                  <c:v>51.9</c:v>
                </c:pt>
                <c:pt idx="20163">
                  <c:v>52.875</c:v>
                </c:pt>
                <c:pt idx="20164">
                  <c:v>56.774999999999999</c:v>
                </c:pt>
                <c:pt idx="20165">
                  <c:v>56.55</c:v>
                </c:pt>
                <c:pt idx="20166">
                  <c:v>56.174999999999997</c:v>
                </c:pt>
                <c:pt idx="20167">
                  <c:v>55.35</c:v>
                </c:pt>
                <c:pt idx="20168">
                  <c:v>55.5</c:v>
                </c:pt>
                <c:pt idx="20169">
                  <c:v>55.125</c:v>
                </c:pt>
                <c:pt idx="20170">
                  <c:v>55.274999999999999</c:v>
                </c:pt>
                <c:pt idx="20171">
                  <c:v>53.4</c:v>
                </c:pt>
                <c:pt idx="20172">
                  <c:v>53.774999999999999</c:v>
                </c:pt>
                <c:pt idx="20173">
                  <c:v>57.9</c:v>
                </c:pt>
                <c:pt idx="20174">
                  <c:v>58.424999999999997</c:v>
                </c:pt>
                <c:pt idx="20175">
                  <c:v>67.2</c:v>
                </c:pt>
                <c:pt idx="20176">
                  <c:v>67.875</c:v>
                </c:pt>
                <c:pt idx="20177">
                  <c:v>71.25</c:v>
                </c:pt>
                <c:pt idx="20178">
                  <c:v>70.2</c:v>
                </c:pt>
                <c:pt idx="20179">
                  <c:v>74.325000000000003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37.875</c:v>
                </c:pt>
                <c:pt idx="20258">
                  <c:v>#N/A</c:v>
                </c:pt>
                <c:pt idx="20259">
                  <c:v>44.024999999999999</c:v>
                </c:pt>
                <c:pt idx="20260">
                  <c:v>45.975000000000001</c:v>
                </c:pt>
                <c:pt idx="20261">
                  <c:v>46.95</c:v>
                </c:pt>
                <c:pt idx="20262">
                  <c:v>44.625</c:v>
                </c:pt>
                <c:pt idx="20263">
                  <c:v>45.15</c:v>
                </c:pt>
                <c:pt idx="20264">
                  <c:v>44.924999999999997</c:v>
                </c:pt>
                <c:pt idx="20265">
                  <c:v>46.125</c:v>
                </c:pt>
                <c:pt idx="20266">
                  <c:v>47.1</c:v>
                </c:pt>
                <c:pt idx="20267">
                  <c:v>47.475000000000001</c:v>
                </c:pt>
                <c:pt idx="20268">
                  <c:v>45.524999999999999</c:v>
                </c:pt>
                <c:pt idx="20269">
                  <c:v>46.8</c:v>
                </c:pt>
                <c:pt idx="20270">
                  <c:v>46.424999999999997</c:v>
                </c:pt>
                <c:pt idx="20271">
                  <c:v>44.85</c:v>
                </c:pt>
                <c:pt idx="20272">
                  <c:v>45.674999999999997</c:v>
                </c:pt>
                <c:pt idx="20273">
                  <c:v>50.1</c:v>
                </c:pt>
                <c:pt idx="20274">
                  <c:v>46.424999999999997</c:v>
                </c:pt>
                <c:pt idx="20275">
                  <c:v>47.1</c:v>
                </c:pt>
                <c:pt idx="20276">
                  <c:v>45.9</c:v>
                </c:pt>
                <c:pt idx="20277">
                  <c:v>48.9</c:v>
                </c:pt>
                <c:pt idx="20278">
                  <c:v>46.125</c:v>
                </c:pt>
                <c:pt idx="20279">
                  <c:v>40.725000000000001</c:v>
                </c:pt>
                <c:pt idx="20280">
                  <c:v>41.174999999999997</c:v>
                </c:pt>
                <c:pt idx="20281">
                  <c:v>41.55</c:v>
                </c:pt>
                <c:pt idx="20282">
                  <c:v>41.7</c:v>
                </c:pt>
                <c:pt idx="20283">
                  <c:v>39.6</c:v>
                </c:pt>
                <c:pt idx="20284">
                  <c:v>#N/A</c:v>
                </c:pt>
                <c:pt idx="20285">
                  <c:v>42.075000000000003</c:v>
                </c:pt>
                <c:pt idx="20286">
                  <c:v>#N/A</c:v>
                </c:pt>
                <c:pt idx="20287">
                  <c:v>46.125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41.475000000000001</c:v>
                </c:pt>
                <c:pt idx="20299">
                  <c:v>39.6</c:v>
                </c:pt>
                <c:pt idx="20300">
                  <c:v>38.625</c:v>
                </c:pt>
                <c:pt idx="20301">
                  <c:v>45.75</c:v>
                </c:pt>
                <c:pt idx="20302">
                  <c:v>53.1</c:v>
                </c:pt>
                <c:pt idx="20303">
                  <c:v>49.575000000000003</c:v>
                </c:pt>
                <c:pt idx="20304">
                  <c:v>53.1</c:v>
                </c:pt>
                <c:pt idx="20305">
                  <c:v>55.8</c:v>
                </c:pt>
                <c:pt idx="20306">
                  <c:v>56.85</c:v>
                </c:pt>
                <c:pt idx="20307">
                  <c:v>57.375</c:v>
                </c:pt>
                <c:pt idx="20308">
                  <c:v>59.475000000000001</c:v>
                </c:pt>
                <c:pt idx="20309">
                  <c:v>59.475000000000001</c:v>
                </c:pt>
                <c:pt idx="20310">
                  <c:v>56.1</c:v>
                </c:pt>
                <c:pt idx="20311">
                  <c:v>58.575000000000003</c:v>
                </c:pt>
                <c:pt idx="20312">
                  <c:v>57.9</c:v>
                </c:pt>
                <c:pt idx="20313">
                  <c:v>59.774999999999999</c:v>
                </c:pt>
                <c:pt idx="20314">
                  <c:v>60.3</c:v>
                </c:pt>
                <c:pt idx="20315">
                  <c:v>57.524999999999999</c:v>
                </c:pt>
                <c:pt idx="20316">
                  <c:v>59.924999999999997</c:v>
                </c:pt>
                <c:pt idx="20317">
                  <c:v>57.45</c:v>
                </c:pt>
                <c:pt idx="20318">
                  <c:v>57.3</c:v>
                </c:pt>
                <c:pt idx="20319">
                  <c:v>60.3</c:v>
                </c:pt>
                <c:pt idx="20320">
                  <c:v>58.424999999999997</c:v>
                </c:pt>
                <c:pt idx="20321">
                  <c:v>53.25</c:v>
                </c:pt>
                <c:pt idx="20322">
                  <c:v>61.875</c:v>
                </c:pt>
                <c:pt idx="20323">
                  <c:v>64.575000000000003</c:v>
                </c:pt>
                <c:pt idx="20324">
                  <c:v>66.599999999999994</c:v>
                </c:pt>
                <c:pt idx="20325">
                  <c:v>68.7</c:v>
                </c:pt>
                <c:pt idx="20326">
                  <c:v>71.099999999999994</c:v>
                </c:pt>
                <c:pt idx="20327">
                  <c:v>72.974999999999994</c:v>
                </c:pt>
                <c:pt idx="20328">
                  <c:v>74.325000000000003</c:v>
                </c:pt>
                <c:pt idx="20329">
                  <c:v>74.55</c:v>
                </c:pt>
                <c:pt idx="20330">
                  <c:v>72.45</c:v>
                </c:pt>
                <c:pt idx="20331">
                  <c:v>70.125</c:v>
                </c:pt>
                <c:pt idx="20332">
                  <c:v>71.25</c:v>
                </c:pt>
                <c:pt idx="20333">
                  <c:v>#N/A</c:v>
                </c:pt>
                <c:pt idx="20334">
                  <c:v>#N/A</c:v>
                </c:pt>
                <c:pt idx="20335">
                  <c:v>65.25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35.85</c:v>
                </c:pt>
                <c:pt idx="20401">
                  <c:v>34.65</c:v>
                </c:pt>
                <c:pt idx="20402">
                  <c:v>36.9</c:v>
                </c:pt>
                <c:pt idx="20403">
                  <c:v>34.65</c:v>
                </c:pt>
                <c:pt idx="20404">
                  <c:v>36.15</c:v>
                </c:pt>
                <c:pt idx="20405">
                  <c:v>39.6</c:v>
                </c:pt>
                <c:pt idx="20406">
                  <c:v>40.5</c:v>
                </c:pt>
                <c:pt idx="20407">
                  <c:v>39.9</c:v>
                </c:pt>
                <c:pt idx="20408">
                  <c:v>37.875</c:v>
                </c:pt>
                <c:pt idx="20409">
                  <c:v>41.55</c:v>
                </c:pt>
                <c:pt idx="20410">
                  <c:v>41.625</c:v>
                </c:pt>
                <c:pt idx="20411">
                  <c:v>41.024999999999999</c:v>
                </c:pt>
                <c:pt idx="20412">
                  <c:v>39.15</c:v>
                </c:pt>
                <c:pt idx="20413">
                  <c:v>46.2</c:v>
                </c:pt>
                <c:pt idx="20414">
                  <c:v>40.575000000000003</c:v>
                </c:pt>
                <c:pt idx="20415">
                  <c:v>39.975000000000001</c:v>
                </c:pt>
                <c:pt idx="20416">
                  <c:v>41.924999999999997</c:v>
                </c:pt>
                <c:pt idx="20417">
                  <c:v>39.674999999999997</c:v>
                </c:pt>
                <c:pt idx="20418">
                  <c:v>36.299999999999997</c:v>
                </c:pt>
                <c:pt idx="20419">
                  <c:v>#N/A</c:v>
                </c:pt>
                <c:pt idx="20420">
                  <c:v>34.875</c:v>
                </c:pt>
                <c:pt idx="20421">
                  <c:v>34.875</c:v>
                </c:pt>
                <c:pt idx="20422">
                  <c:v>32.774999999999999</c:v>
                </c:pt>
                <c:pt idx="20423">
                  <c:v>32.325000000000003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37.200000000000003</c:v>
                </c:pt>
                <c:pt idx="20439">
                  <c:v>43.575000000000003</c:v>
                </c:pt>
                <c:pt idx="20440">
                  <c:v>46.5</c:v>
                </c:pt>
                <c:pt idx="20441">
                  <c:v>46.8</c:v>
                </c:pt>
                <c:pt idx="20442">
                  <c:v>48</c:v>
                </c:pt>
                <c:pt idx="20443">
                  <c:v>47.924999999999997</c:v>
                </c:pt>
                <c:pt idx="20444">
                  <c:v>49.8</c:v>
                </c:pt>
                <c:pt idx="20445">
                  <c:v>50.625</c:v>
                </c:pt>
                <c:pt idx="20446">
                  <c:v>50.1</c:v>
                </c:pt>
                <c:pt idx="20447">
                  <c:v>49.125</c:v>
                </c:pt>
                <c:pt idx="20448">
                  <c:v>48.093699999999998</c:v>
                </c:pt>
                <c:pt idx="20449">
                  <c:v>47.774999999999999</c:v>
                </c:pt>
                <c:pt idx="20450">
                  <c:v>49.05</c:v>
                </c:pt>
                <c:pt idx="20451">
                  <c:v>47.924999999999997</c:v>
                </c:pt>
                <c:pt idx="20452">
                  <c:v>49.274999999999999</c:v>
                </c:pt>
                <c:pt idx="20453">
                  <c:v>50.55</c:v>
                </c:pt>
                <c:pt idx="20454">
                  <c:v>46.95</c:v>
                </c:pt>
                <c:pt idx="20455">
                  <c:v>48.674999999999997</c:v>
                </c:pt>
                <c:pt idx="20456">
                  <c:v>48.674999999999997</c:v>
                </c:pt>
                <c:pt idx="20457">
                  <c:v>50.174999999999997</c:v>
                </c:pt>
                <c:pt idx="20458">
                  <c:v>50.7</c:v>
                </c:pt>
                <c:pt idx="20459">
                  <c:v>49.35</c:v>
                </c:pt>
                <c:pt idx="20460">
                  <c:v>48.975000000000001</c:v>
                </c:pt>
                <c:pt idx="20461">
                  <c:v>51.3</c:v>
                </c:pt>
                <c:pt idx="20462">
                  <c:v>51.524999999999999</c:v>
                </c:pt>
                <c:pt idx="20463">
                  <c:v>51.825000000000003</c:v>
                </c:pt>
                <c:pt idx="20464">
                  <c:v>51.45</c:v>
                </c:pt>
                <c:pt idx="20465">
                  <c:v>54.75</c:v>
                </c:pt>
                <c:pt idx="20466">
                  <c:v>53.475000000000001</c:v>
                </c:pt>
                <c:pt idx="20467">
                  <c:v>53.625</c:v>
                </c:pt>
                <c:pt idx="20468">
                  <c:v>53.325000000000003</c:v>
                </c:pt>
                <c:pt idx="20469">
                  <c:v>50.55</c:v>
                </c:pt>
                <c:pt idx="20470">
                  <c:v>49.875</c:v>
                </c:pt>
                <c:pt idx="20471">
                  <c:v>44.625</c:v>
                </c:pt>
                <c:pt idx="20472">
                  <c:v>44.7</c:v>
                </c:pt>
                <c:pt idx="20473">
                  <c:v>44.7</c:v>
                </c:pt>
                <c:pt idx="20474">
                  <c:v>44.174999999999997</c:v>
                </c:pt>
                <c:pt idx="20475">
                  <c:v>41.4</c:v>
                </c:pt>
                <c:pt idx="20476">
                  <c:v>34.65</c:v>
                </c:pt>
                <c:pt idx="20477">
                  <c:v>31.8</c:v>
                </c:pt>
                <c:pt idx="20478">
                  <c:v>30.074999999999999</c:v>
                </c:pt>
                <c:pt idx="20479">
                  <c:v>33.825000000000003</c:v>
                </c:pt>
                <c:pt idx="20480">
                  <c:v>34.049999999999997</c:v>
                </c:pt>
                <c:pt idx="20481">
                  <c:v>30.975000000000001</c:v>
                </c:pt>
                <c:pt idx="20482">
                  <c:v>20.85</c:v>
                </c:pt>
                <c:pt idx="20483">
                  <c:v>37.125</c:v>
                </c:pt>
                <c:pt idx="20484">
                  <c:v>38.174999999999997</c:v>
                </c:pt>
                <c:pt idx="20485">
                  <c:v>38.924999999999997</c:v>
                </c:pt>
                <c:pt idx="20486">
                  <c:v>38.25</c:v>
                </c:pt>
                <c:pt idx="20487">
                  <c:v>33.524999999999999</c:v>
                </c:pt>
                <c:pt idx="20488">
                  <c:v>32.325000000000003</c:v>
                </c:pt>
                <c:pt idx="20489">
                  <c:v>30.074999999999999</c:v>
                </c:pt>
                <c:pt idx="20490">
                  <c:v>30.45</c:v>
                </c:pt>
                <c:pt idx="20491">
                  <c:v>25.875</c:v>
                </c:pt>
                <c:pt idx="20492">
                  <c:v>31.125</c:v>
                </c:pt>
                <c:pt idx="20493">
                  <c:v>33.225000000000001</c:v>
                </c:pt>
                <c:pt idx="20494">
                  <c:v>28.125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20.925000000000001</c:v>
                </c:pt>
                <c:pt idx="20545">
                  <c:v>31.5</c:v>
                </c:pt>
                <c:pt idx="20546">
                  <c:v>29.925000000000001</c:v>
                </c:pt>
                <c:pt idx="20547">
                  <c:v>27.375</c:v>
                </c:pt>
                <c:pt idx="20548">
                  <c:v>28.425000000000001</c:v>
                </c:pt>
                <c:pt idx="20549">
                  <c:v>38.25</c:v>
                </c:pt>
                <c:pt idx="20550">
                  <c:v>42.45</c:v>
                </c:pt>
                <c:pt idx="20551">
                  <c:v>36.299999999999997</c:v>
                </c:pt>
                <c:pt idx="20552">
                  <c:v>20.85</c:v>
                </c:pt>
                <c:pt idx="20553">
                  <c:v>26.024999999999999</c:v>
                </c:pt>
                <c:pt idx="20554">
                  <c:v>43.95</c:v>
                </c:pt>
                <c:pt idx="20555">
                  <c:v>47.475000000000001</c:v>
                </c:pt>
                <c:pt idx="20556">
                  <c:v>43.05</c:v>
                </c:pt>
                <c:pt idx="20557">
                  <c:v>42.9</c:v>
                </c:pt>
                <c:pt idx="20558">
                  <c:v>44.55</c:v>
                </c:pt>
                <c:pt idx="20559">
                  <c:v>46.5</c:v>
                </c:pt>
                <c:pt idx="20560">
                  <c:v>42.15</c:v>
                </c:pt>
                <c:pt idx="20561">
                  <c:v>41.25</c:v>
                </c:pt>
                <c:pt idx="20562">
                  <c:v>42.6</c:v>
                </c:pt>
                <c:pt idx="20563">
                  <c:v>42.075000000000003</c:v>
                </c:pt>
                <c:pt idx="20564">
                  <c:v>38.625</c:v>
                </c:pt>
                <c:pt idx="20565">
                  <c:v>40.725000000000001</c:v>
                </c:pt>
                <c:pt idx="20566">
                  <c:v>42.524999999999999</c:v>
                </c:pt>
                <c:pt idx="20567">
                  <c:v>38.1</c:v>
                </c:pt>
                <c:pt idx="20568">
                  <c:v>39.825000000000003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30.824999999999999</c:v>
                </c:pt>
                <c:pt idx="20584">
                  <c:v>32.024999999999999</c:v>
                </c:pt>
                <c:pt idx="20585">
                  <c:v>32.475000000000001</c:v>
                </c:pt>
                <c:pt idx="20586">
                  <c:v>36.299999999999997</c:v>
                </c:pt>
                <c:pt idx="20587">
                  <c:v>38.475000000000001</c:v>
                </c:pt>
                <c:pt idx="20588">
                  <c:v>40.049999999999997</c:v>
                </c:pt>
                <c:pt idx="20589">
                  <c:v>43.424999999999997</c:v>
                </c:pt>
                <c:pt idx="20590">
                  <c:v>45.674999999999997</c:v>
                </c:pt>
                <c:pt idx="20591">
                  <c:v>45.75</c:v>
                </c:pt>
                <c:pt idx="20592">
                  <c:v>45.075000000000003</c:v>
                </c:pt>
                <c:pt idx="20593">
                  <c:v>46.35</c:v>
                </c:pt>
                <c:pt idx="20594">
                  <c:v>47.174999999999997</c:v>
                </c:pt>
                <c:pt idx="20595">
                  <c:v>44.924999999999997</c:v>
                </c:pt>
                <c:pt idx="20596">
                  <c:v>48.975000000000001</c:v>
                </c:pt>
                <c:pt idx="20597">
                  <c:v>47.924999999999997</c:v>
                </c:pt>
                <c:pt idx="20598">
                  <c:v>48.524999999999999</c:v>
                </c:pt>
                <c:pt idx="20599">
                  <c:v>45.825000000000003</c:v>
                </c:pt>
                <c:pt idx="20600">
                  <c:v>46.424999999999997</c:v>
                </c:pt>
                <c:pt idx="20601">
                  <c:v>44.024999999999999</c:v>
                </c:pt>
                <c:pt idx="20602">
                  <c:v>56.475000000000001</c:v>
                </c:pt>
                <c:pt idx="20603">
                  <c:v>65.625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38.325000000000003</c:v>
                </c:pt>
                <c:pt idx="20690">
                  <c:v>40.049999999999997</c:v>
                </c:pt>
                <c:pt idx="20691">
                  <c:v>43.274999999999999</c:v>
                </c:pt>
                <c:pt idx="20692">
                  <c:v>43.8</c:v>
                </c:pt>
                <c:pt idx="20693">
                  <c:v>47.7</c:v>
                </c:pt>
                <c:pt idx="20694">
                  <c:v>47.774999999999999</c:v>
                </c:pt>
                <c:pt idx="20695">
                  <c:v>47.924999999999997</c:v>
                </c:pt>
                <c:pt idx="20696">
                  <c:v>44.4</c:v>
                </c:pt>
                <c:pt idx="20697">
                  <c:v>42.674999999999997</c:v>
                </c:pt>
                <c:pt idx="20698">
                  <c:v>42.45</c:v>
                </c:pt>
                <c:pt idx="20699">
                  <c:v>39.15</c:v>
                </c:pt>
                <c:pt idx="20700">
                  <c:v>41.475000000000001</c:v>
                </c:pt>
                <c:pt idx="20701">
                  <c:v>40.200000000000003</c:v>
                </c:pt>
                <c:pt idx="20702">
                  <c:v>38.85</c:v>
                </c:pt>
                <c:pt idx="20703">
                  <c:v>43.2</c:v>
                </c:pt>
                <c:pt idx="20704">
                  <c:v>43.8</c:v>
                </c:pt>
                <c:pt idx="20705">
                  <c:v>43.575000000000003</c:v>
                </c:pt>
                <c:pt idx="20706">
                  <c:v>39.299999999999997</c:v>
                </c:pt>
                <c:pt idx="20707">
                  <c:v>42.075000000000003</c:v>
                </c:pt>
                <c:pt idx="20708">
                  <c:v>41.174999999999997</c:v>
                </c:pt>
                <c:pt idx="20709">
                  <c:v>38.700000000000003</c:v>
                </c:pt>
                <c:pt idx="20710">
                  <c:v>38.549999999999997</c:v>
                </c:pt>
                <c:pt idx="20711">
                  <c:v>39.450000000000003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39.674999999999997</c:v>
                </c:pt>
                <c:pt idx="20718">
                  <c:v>43.5</c:v>
                </c:pt>
                <c:pt idx="20719">
                  <c:v>45.674999999999997</c:v>
                </c:pt>
                <c:pt idx="20720">
                  <c:v>47.475000000000001</c:v>
                </c:pt>
                <c:pt idx="20721">
                  <c:v>48</c:v>
                </c:pt>
                <c:pt idx="20722">
                  <c:v>47.774999999999999</c:v>
                </c:pt>
                <c:pt idx="20723">
                  <c:v>47.625</c:v>
                </c:pt>
                <c:pt idx="20724">
                  <c:v>47.4</c:v>
                </c:pt>
                <c:pt idx="20725">
                  <c:v>50.55</c:v>
                </c:pt>
                <c:pt idx="20726">
                  <c:v>52.875</c:v>
                </c:pt>
                <c:pt idx="20727">
                  <c:v>50.4</c:v>
                </c:pt>
                <c:pt idx="20728">
                  <c:v>49.424999999999997</c:v>
                </c:pt>
                <c:pt idx="20729">
                  <c:v>49.95</c:v>
                </c:pt>
                <c:pt idx="20730">
                  <c:v>54.15</c:v>
                </c:pt>
                <c:pt idx="20731">
                  <c:v>53.924999999999997</c:v>
                </c:pt>
                <c:pt idx="20732">
                  <c:v>54</c:v>
                </c:pt>
                <c:pt idx="20733">
                  <c:v>54.75</c:v>
                </c:pt>
                <c:pt idx="20734">
                  <c:v>53.924999999999997</c:v>
                </c:pt>
                <c:pt idx="20735">
                  <c:v>51.45</c:v>
                </c:pt>
                <c:pt idx="20736">
                  <c:v>45.524999999999999</c:v>
                </c:pt>
                <c:pt idx="20737">
                  <c:v>40.725000000000001</c:v>
                </c:pt>
                <c:pt idx="20738">
                  <c:v>40.35</c:v>
                </c:pt>
                <c:pt idx="20739">
                  <c:v>36.299999999999997</c:v>
                </c:pt>
                <c:pt idx="20740">
                  <c:v>37.274999999999999</c:v>
                </c:pt>
                <c:pt idx="20741">
                  <c:v>42</c:v>
                </c:pt>
                <c:pt idx="20742">
                  <c:v>35.325000000000003</c:v>
                </c:pt>
                <c:pt idx="20743">
                  <c:v>32.174999999999997</c:v>
                </c:pt>
                <c:pt idx="20744">
                  <c:v>35.024999999999999</c:v>
                </c:pt>
                <c:pt idx="20745">
                  <c:v>34.200000000000003</c:v>
                </c:pt>
                <c:pt idx="20746">
                  <c:v>42.6</c:v>
                </c:pt>
                <c:pt idx="20747">
                  <c:v>47.174999999999997</c:v>
                </c:pt>
                <c:pt idx="20748">
                  <c:v>60.225000000000001</c:v>
                </c:pt>
                <c:pt idx="20749">
                  <c:v>64.875</c:v>
                </c:pt>
                <c:pt idx="20750">
                  <c:v>62.774999999999999</c:v>
                </c:pt>
                <c:pt idx="20751">
                  <c:v>57.9</c:v>
                </c:pt>
                <c:pt idx="20752">
                  <c:v>48.6</c:v>
                </c:pt>
                <c:pt idx="20753">
                  <c:v>49.424999999999997</c:v>
                </c:pt>
                <c:pt idx="20754">
                  <c:v>49.95</c:v>
                </c:pt>
                <c:pt idx="20755">
                  <c:v>58.5</c:v>
                </c:pt>
                <c:pt idx="20756">
                  <c:v>67.8</c:v>
                </c:pt>
                <c:pt idx="20757">
                  <c:v>70.875</c:v>
                </c:pt>
                <c:pt idx="20758">
                  <c:v>72.150000000000006</c:v>
                </c:pt>
                <c:pt idx="20759">
                  <c:v>68.625</c:v>
                </c:pt>
                <c:pt idx="20760">
                  <c:v>57.3</c:v>
                </c:pt>
                <c:pt idx="20761">
                  <c:v>55.125</c:v>
                </c:pt>
                <c:pt idx="20762">
                  <c:v>61.274999999999999</c:v>
                </c:pt>
                <c:pt idx="20763">
                  <c:v>64.125</c:v>
                </c:pt>
                <c:pt idx="20764">
                  <c:v>60.45</c:v>
                </c:pt>
                <c:pt idx="20765">
                  <c:v>57.15</c:v>
                </c:pt>
                <c:pt idx="20766">
                  <c:v>54.45</c:v>
                </c:pt>
                <c:pt idx="20767">
                  <c:v>57.825000000000003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62.7</c:v>
                </c:pt>
                <c:pt idx="20835">
                  <c:v>#N/A</c:v>
                </c:pt>
                <c:pt idx="20836">
                  <c:v>62.774999999999999</c:v>
                </c:pt>
                <c:pt idx="20837">
                  <c:v>61.95</c:v>
                </c:pt>
                <c:pt idx="20838">
                  <c:v>59.4</c:v>
                </c:pt>
                <c:pt idx="20839">
                  <c:v>59.024999999999999</c:v>
                </c:pt>
                <c:pt idx="20840">
                  <c:v>61.95</c:v>
                </c:pt>
                <c:pt idx="20841">
                  <c:v>64.575000000000003</c:v>
                </c:pt>
                <c:pt idx="20842">
                  <c:v>62.55</c:v>
                </c:pt>
                <c:pt idx="20843">
                  <c:v>60.9</c:v>
                </c:pt>
                <c:pt idx="20844">
                  <c:v>60.225000000000001</c:v>
                </c:pt>
                <c:pt idx="20845">
                  <c:v>59.1</c:v>
                </c:pt>
                <c:pt idx="20846">
                  <c:v>57.674999999999997</c:v>
                </c:pt>
                <c:pt idx="20847">
                  <c:v>53.475000000000001</c:v>
                </c:pt>
                <c:pt idx="20848">
                  <c:v>49.8</c:v>
                </c:pt>
                <c:pt idx="20849">
                  <c:v>50.475000000000001</c:v>
                </c:pt>
                <c:pt idx="20850">
                  <c:v>51.45</c:v>
                </c:pt>
                <c:pt idx="20851">
                  <c:v>47.625</c:v>
                </c:pt>
                <c:pt idx="20852">
                  <c:v>48.975000000000001</c:v>
                </c:pt>
                <c:pt idx="20853">
                  <c:v>46.725000000000001</c:v>
                </c:pt>
                <c:pt idx="20854">
                  <c:v>48.975000000000001</c:v>
                </c:pt>
                <c:pt idx="20855">
                  <c:v>43.725000000000001</c:v>
                </c:pt>
                <c:pt idx="20856">
                  <c:v>44.174999999999997</c:v>
                </c:pt>
                <c:pt idx="20857">
                  <c:v>43.35</c:v>
                </c:pt>
                <c:pt idx="20858">
                  <c:v>45.9</c:v>
                </c:pt>
                <c:pt idx="20859">
                  <c:v>49.875</c:v>
                </c:pt>
                <c:pt idx="20860">
                  <c:v>47.024999999999999</c:v>
                </c:pt>
                <c:pt idx="20861">
                  <c:v>50.25</c:v>
                </c:pt>
                <c:pt idx="20862">
                  <c:v>51.375</c:v>
                </c:pt>
                <c:pt idx="20863">
                  <c:v>55.8</c:v>
                </c:pt>
                <c:pt idx="20864">
                  <c:v>59.1</c:v>
                </c:pt>
                <c:pt idx="20865">
                  <c:v>59.625</c:v>
                </c:pt>
                <c:pt idx="20866">
                  <c:v>56.25</c:v>
                </c:pt>
                <c:pt idx="20867">
                  <c:v>55.95</c:v>
                </c:pt>
                <c:pt idx="20868">
                  <c:v>52.424999999999997</c:v>
                </c:pt>
                <c:pt idx="20869">
                  <c:v>49.274999999999999</c:v>
                </c:pt>
                <c:pt idx="20870">
                  <c:v>51.75</c:v>
                </c:pt>
                <c:pt idx="20871">
                  <c:v>55.274999999999999</c:v>
                </c:pt>
                <c:pt idx="20872">
                  <c:v>55.65</c:v>
                </c:pt>
                <c:pt idx="20873">
                  <c:v>54.975000000000001</c:v>
                </c:pt>
                <c:pt idx="20874">
                  <c:v>52.35</c:v>
                </c:pt>
                <c:pt idx="20875">
                  <c:v>53.024999999999999</c:v>
                </c:pt>
                <c:pt idx="20876">
                  <c:v>53.7</c:v>
                </c:pt>
                <c:pt idx="20877">
                  <c:v>51.15</c:v>
                </c:pt>
                <c:pt idx="20878">
                  <c:v>54.15</c:v>
                </c:pt>
                <c:pt idx="20879">
                  <c:v>46.875</c:v>
                </c:pt>
                <c:pt idx="20880">
                  <c:v>42</c:v>
                </c:pt>
                <c:pt idx="20881">
                  <c:v>40.725000000000001</c:v>
                </c:pt>
                <c:pt idx="20882">
                  <c:v>45</c:v>
                </c:pt>
                <c:pt idx="20883">
                  <c:v>51.825000000000003</c:v>
                </c:pt>
                <c:pt idx="20884">
                  <c:v>53.4</c:v>
                </c:pt>
                <c:pt idx="20885">
                  <c:v>54.75</c:v>
                </c:pt>
                <c:pt idx="20886">
                  <c:v>57.45</c:v>
                </c:pt>
                <c:pt idx="20887">
                  <c:v>56.7</c:v>
                </c:pt>
                <c:pt idx="20888">
                  <c:v>58.35</c:v>
                </c:pt>
                <c:pt idx="20889">
                  <c:v>58.875</c:v>
                </c:pt>
                <c:pt idx="20890">
                  <c:v>60.9</c:v>
                </c:pt>
                <c:pt idx="20891">
                  <c:v>59.85</c:v>
                </c:pt>
                <c:pt idx="20892">
                  <c:v>59.625</c:v>
                </c:pt>
                <c:pt idx="20893">
                  <c:v>54.225000000000001</c:v>
                </c:pt>
                <c:pt idx="20894">
                  <c:v>53.024999999999999</c:v>
                </c:pt>
                <c:pt idx="20895">
                  <c:v>52.875</c:v>
                </c:pt>
                <c:pt idx="20896">
                  <c:v>53.024999999999999</c:v>
                </c:pt>
                <c:pt idx="20897">
                  <c:v>51.225000000000001</c:v>
                </c:pt>
                <c:pt idx="20898">
                  <c:v>47.4</c:v>
                </c:pt>
                <c:pt idx="20899">
                  <c:v>41.85</c:v>
                </c:pt>
                <c:pt idx="20900">
                  <c:v>40.950000000000003</c:v>
                </c:pt>
                <c:pt idx="20901">
                  <c:v>36.450000000000003</c:v>
                </c:pt>
                <c:pt idx="20902">
                  <c:v>35.325000000000003</c:v>
                </c:pt>
                <c:pt idx="20903">
                  <c:v>28.65</c:v>
                </c:pt>
                <c:pt idx="20904">
                  <c:v>25.725000000000001</c:v>
                </c:pt>
                <c:pt idx="20905">
                  <c:v>31.2</c:v>
                </c:pt>
                <c:pt idx="20906">
                  <c:v>51.075000000000003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46.725000000000001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54.075000000000003</c:v>
                </c:pt>
                <c:pt idx="21000">
                  <c:v>53.475000000000001</c:v>
                </c:pt>
                <c:pt idx="21001">
                  <c:v>55.274999999999999</c:v>
                </c:pt>
                <c:pt idx="21002">
                  <c:v>58.5</c:v>
                </c:pt>
                <c:pt idx="21003">
                  <c:v>55.274999999999999</c:v>
                </c:pt>
                <c:pt idx="21004">
                  <c:v>50.85</c:v>
                </c:pt>
                <c:pt idx="21005">
                  <c:v>53.7</c:v>
                </c:pt>
                <c:pt idx="21006">
                  <c:v>53.625</c:v>
                </c:pt>
                <c:pt idx="21007">
                  <c:v>55.274999999999999</c:v>
                </c:pt>
                <c:pt idx="21008">
                  <c:v>56.475000000000001</c:v>
                </c:pt>
                <c:pt idx="21009">
                  <c:v>56.85</c:v>
                </c:pt>
                <c:pt idx="21010">
                  <c:v>57.375</c:v>
                </c:pt>
                <c:pt idx="21011">
                  <c:v>49.95</c:v>
                </c:pt>
                <c:pt idx="21012">
                  <c:v>50.4</c:v>
                </c:pt>
                <c:pt idx="21013">
                  <c:v>49.05</c:v>
                </c:pt>
                <c:pt idx="21014">
                  <c:v>48.075000000000003</c:v>
                </c:pt>
                <c:pt idx="21015">
                  <c:v>43.725000000000001</c:v>
                </c:pt>
                <c:pt idx="21016">
                  <c:v>42.75</c:v>
                </c:pt>
                <c:pt idx="21017">
                  <c:v>42.45</c:v>
                </c:pt>
                <c:pt idx="21018">
                  <c:v>49.875</c:v>
                </c:pt>
                <c:pt idx="21019">
                  <c:v>51.524999999999999</c:v>
                </c:pt>
                <c:pt idx="21020">
                  <c:v>50.174999999999997</c:v>
                </c:pt>
                <c:pt idx="21021">
                  <c:v>49.35</c:v>
                </c:pt>
                <c:pt idx="21022">
                  <c:v>53.625</c:v>
                </c:pt>
                <c:pt idx="21023">
                  <c:v>57.45</c:v>
                </c:pt>
                <c:pt idx="21024">
                  <c:v>50.85</c:v>
                </c:pt>
                <c:pt idx="21025">
                  <c:v>56.7</c:v>
                </c:pt>
                <c:pt idx="21026">
                  <c:v>60.524999999999999</c:v>
                </c:pt>
                <c:pt idx="21027">
                  <c:v>62.174999999999997</c:v>
                </c:pt>
                <c:pt idx="21028">
                  <c:v>64.275000000000006</c:v>
                </c:pt>
                <c:pt idx="21029">
                  <c:v>63.375</c:v>
                </c:pt>
                <c:pt idx="21030">
                  <c:v>62.25</c:v>
                </c:pt>
                <c:pt idx="21031">
                  <c:v>64.275000000000006</c:v>
                </c:pt>
                <c:pt idx="21032">
                  <c:v>62.625</c:v>
                </c:pt>
                <c:pt idx="21033">
                  <c:v>60.15</c:v>
                </c:pt>
                <c:pt idx="21034">
                  <c:v>57.75</c:v>
                </c:pt>
                <c:pt idx="21035">
                  <c:v>57.3</c:v>
                </c:pt>
                <c:pt idx="21036">
                  <c:v>54.375</c:v>
                </c:pt>
                <c:pt idx="21037">
                  <c:v>53.55</c:v>
                </c:pt>
                <c:pt idx="21038">
                  <c:v>51.524999999999999</c:v>
                </c:pt>
                <c:pt idx="21039">
                  <c:v>49.95</c:v>
                </c:pt>
                <c:pt idx="21040">
                  <c:v>64.95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45.9</c:v>
                </c:pt>
                <c:pt idx="21119">
                  <c:v>46.725000000000001</c:v>
                </c:pt>
                <c:pt idx="21120">
                  <c:v>48.3</c:v>
                </c:pt>
                <c:pt idx="21121">
                  <c:v>49.274999999999999</c:v>
                </c:pt>
                <c:pt idx="21122">
                  <c:v>50.024999999999999</c:v>
                </c:pt>
                <c:pt idx="21123">
                  <c:v>47.1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47.325000000000003</c:v>
                </c:pt>
                <c:pt idx="21128">
                  <c:v>#N/A</c:v>
                </c:pt>
                <c:pt idx="21129">
                  <c:v>48.225000000000001</c:v>
                </c:pt>
                <c:pt idx="21130">
                  <c:v>46.875</c:v>
                </c:pt>
                <c:pt idx="21131">
                  <c:v>42.6</c:v>
                </c:pt>
                <c:pt idx="21132">
                  <c:v>44.4</c:v>
                </c:pt>
                <c:pt idx="21133">
                  <c:v>43.95</c:v>
                </c:pt>
                <c:pt idx="21134">
                  <c:v>43.725000000000001</c:v>
                </c:pt>
                <c:pt idx="21135">
                  <c:v>41.625</c:v>
                </c:pt>
                <c:pt idx="21136">
                  <c:v>36.825000000000003</c:v>
                </c:pt>
                <c:pt idx="21137">
                  <c:v>41.85</c:v>
                </c:pt>
                <c:pt idx="21138">
                  <c:v>43.725000000000001</c:v>
                </c:pt>
                <c:pt idx="21139">
                  <c:v>46.424999999999997</c:v>
                </c:pt>
                <c:pt idx="21140">
                  <c:v>48.524999999999999</c:v>
                </c:pt>
                <c:pt idx="21141">
                  <c:v>52.274999999999999</c:v>
                </c:pt>
                <c:pt idx="21142">
                  <c:v>49.95</c:v>
                </c:pt>
                <c:pt idx="21143">
                  <c:v>50.774999999999999</c:v>
                </c:pt>
                <c:pt idx="21144">
                  <c:v>50.4</c:v>
                </c:pt>
                <c:pt idx="21145">
                  <c:v>48.45</c:v>
                </c:pt>
                <c:pt idx="21146">
                  <c:v>50.7</c:v>
                </c:pt>
                <c:pt idx="21147">
                  <c:v>50.1</c:v>
                </c:pt>
                <c:pt idx="21148">
                  <c:v>48.75</c:v>
                </c:pt>
                <c:pt idx="21149">
                  <c:v>50.024999999999999</c:v>
                </c:pt>
                <c:pt idx="21150">
                  <c:v>46.424999999999997</c:v>
                </c:pt>
                <c:pt idx="21151">
                  <c:v>40.424999999999997</c:v>
                </c:pt>
                <c:pt idx="21152">
                  <c:v>40.274999999999999</c:v>
                </c:pt>
                <c:pt idx="21153">
                  <c:v>34.950000000000003</c:v>
                </c:pt>
                <c:pt idx="21154">
                  <c:v>38.774999999999999</c:v>
                </c:pt>
                <c:pt idx="21155">
                  <c:v>35.4</c:v>
                </c:pt>
                <c:pt idx="21156">
                  <c:v>33.299999999999997</c:v>
                </c:pt>
                <c:pt idx="21157">
                  <c:v>34.575000000000003</c:v>
                </c:pt>
                <c:pt idx="21158">
                  <c:v>38.174999999999997</c:v>
                </c:pt>
                <c:pt idx="21159">
                  <c:v>38.924999999999997</c:v>
                </c:pt>
                <c:pt idx="21160">
                  <c:v>40.950000000000003</c:v>
                </c:pt>
                <c:pt idx="21161">
                  <c:v>44.55</c:v>
                </c:pt>
                <c:pt idx="21162">
                  <c:v>49.8</c:v>
                </c:pt>
                <c:pt idx="21163">
                  <c:v>49.8</c:v>
                </c:pt>
                <c:pt idx="21164">
                  <c:v>51.524999999999999</c:v>
                </c:pt>
                <c:pt idx="21165">
                  <c:v>52.274999999999999</c:v>
                </c:pt>
                <c:pt idx="21166">
                  <c:v>57.225000000000001</c:v>
                </c:pt>
                <c:pt idx="21167">
                  <c:v>60.375</c:v>
                </c:pt>
                <c:pt idx="21168">
                  <c:v>66</c:v>
                </c:pt>
                <c:pt idx="21169">
                  <c:v>64.95</c:v>
                </c:pt>
                <c:pt idx="21170">
                  <c:v>64.275000000000006</c:v>
                </c:pt>
                <c:pt idx="21171">
                  <c:v>64.575000000000003</c:v>
                </c:pt>
                <c:pt idx="21172">
                  <c:v>66.224999999999994</c:v>
                </c:pt>
                <c:pt idx="21173">
                  <c:v>65.400000000000006</c:v>
                </c:pt>
                <c:pt idx="21174">
                  <c:v>66.599999999999994</c:v>
                </c:pt>
                <c:pt idx="21175">
                  <c:v>67.424999999999997</c:v>
                </c:pt>
                <c:pt idx="21176">
                  <c:v>63.524999999999999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49.274999999999999</c:v>
                </c:pt>
                <c:pt idx="21268">
                  <c:v>50.325000000000003</c:v>
                </c:pt>
                <c:pt idx="21269">
                  <c:v>49.725000000000001</c:v>
                </c:pt>
                <c:pt idx="21270">
                  <c:v>44.924999999999997</c:v>
                </c:pt>
                <c:pt idx="21271">
                  <c:v>50.024999999999999</c:v>
                </c:pt>
                <c:pt idx="21272">
                  <c:v>47.1</c:v>
                </c:pt>
                <c:pt idx="21273">
                  <c:v>49.35</c:v>
                </c:pt>
                <c:pt idx="21274">
                  <c:v>51.9</c:v>
                </c:pt>
                <c:pt idx="21275">
                  <c:v>53.774999999999999</c:v>
                </c:pt>
                <c:pt idx="21276">
                  <c:v>56.625</c:v>
                </c:pt>
                <c:pt idx="21277">
                  <c:v>55.8</c:v>
                </c:pt>
                <c:pt idx="21278">
                  <c:v>55.8</c:v>
                </c:pt>
                <c:pt idx="21279">
                  <c:v>51</c:v>
                </c:pt>
                <c:pt idx="21280">
                  <c:v>50.25</c:v>
                </c:pt>
                <c:pt idx="21281">
                  <c:v>50.174999999999997</c:v>
                </c:pt>
                <c:pt idx="21282">
                  <c:v>48.075000000000003</c:v>
                </c:pt>
                <c:pt idx="21283">
                  <c:v>45.3</c:v>
                </c:pt>
                <c:pt idx="21284">
                  <c:v>43.875</c:v>
                </c:pt>
                <c:pt idx="21285">
                  <c:v>43.8</c:v>
                </c:pt>
                <c:pt idx="21286">
                  <c:v>37.049999999999997</c:v>
                </c:pt>
                <c:pt idx="21287">
                  <c:v>34.5</c:v>
                </c:pt>
                <c:pt idx="21288">
                  <c:v>35.1</c:v>
                </c:pt>
                <c:pt idx="21289">
                  <c:v>35.024999999999999</c:v>
                </c:pt>
                <c:pt idx="21290">
                  <c:v>33.375</c:v>
                </c:pt>
                <c:pt idx="21291">
                  <c:v>34.274999999999999</c:v>
                </c:pt>
                <c:pt idx="21292">
                  <c:v>32.549999999999997</c:v>
                </c:pt>
                <c:pt idx="21293">
                  <c:v>39.075000000000003</c:v>
                </c:pt>
                <c:pt idx="21294">
                  <c:v>42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32.625</c:v>
                </c:pt>
                <c:pt idx="21299">
                  <c:v>32.024999999999999</c:v>
                </c:pt>
                <c:pt idx="21300">
                  <c:v>30.675000000000001</c:v>
                </c:pt>
                <c:pt idx="21301">
                  <c:v>30.524999999999999</c:v>
                </c:pt>
                <c:pt idx="21302">
                  <c:v>32.774999999999999</c:v>
                </c:pt>
                <c:pt idx="21303">
                  <c:v>32.4</c:v>
                </c:pt>
                <c:pt idx="21304">
                  <c:v>33</c:v>
                </c:pt>
                <c:pt idx="21305">
                  <c:v>38.700000000000003</c:v>
                </c:pt>
                <c:pt idx="21306">
                  <c:v>43.125</c:v>
                </c:pt>
                <c:pt idx="21307">
                  <c:v>47.55</c:v>
                </c:pt>
                <c:pt idx="21308">
                  <c:v>51.3</c:v>
                </c:pt>
                <c:pt idx="21309">
                  <c:v>53.924999999999997</c:v>
                </c:pt>
                <c:pt idx="21310">
                  <c:v>54.075000000000003</c:v>
                </c:pt>
                <c:pt idx="21311">
                  <c:v>50.4</c:v>
                </c:pt>
                <c:pt idx="21312">
                  <c:v>48.75</c:v>
                </c:pt>
                <c:pt idx="21313">
                  <c:v>49.125</c:v>
                </c:pt>
                <c:pt idx="21314">
                  <c:v>43.95</c:v>
                </c:pt>
                <c:pt idx="21315">
                  <c:v>41.25</c:v>
                </c:pt>
                <c:pt idx="21316">
                  <c:v>49.65</c:v>
                </c:pt>
                <c:pt idx="21317">
                  <c:v>55.95</c:v>
                </c:pt>
                <c:pt idx="21318">
                  <c:v>59.475000000000001</c:v>
                </c:pt>
                <c:pt idx="21319">
                  <c:v>60.524999999999999</c:v>
                </c:pt>
                <c:pt idx="21320">
                  <c:v>60.975000000000001</c:v>
                </c:pt>
                <c:pt idx="21321">
                  <c:v>60.3</c:v>
                </c:pt>
                <c:pt idx="21322">
                  <c:v>56.25</c:v>
                </c:pt>
                <c:pt idx="21323">
                  <c:v>60.75</c:v>
                </c:pt>
                <c:pt idx="21324">
                  <c:v>60.975000000000001</c:v>
                </c:pt>
                <c:pt idx="21325">
                  <c:v>57</c:v>
                </c:pt>
                <c:pt idx="21326">
                  <c:v>57.524999999999999</c:v>
                </c:pt>
                <c:pt idx="21327">
                  <c:v>55.575000000000003</c:v>
                </c:pt>
                <c:pt idx="21328">
                  <c:v>54.75</c:v>
                </c:pt>
                <c:pt idx="21329">
                  <c:v>53.325000000000003</c:v>
                </c:pt>
                <c:pt idx="21330">
                  <c:v>51.45</c:v>
                </c:pt>
                <c:pt idx="21331">
                  <c:v>54.075000000000003</c:v>
                </c:pt>
                <c:pt idx="21332">
                  <c:v>58.05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39.9</c:v>
                </c:pt>
                <c:pt idx="21409">
                  <c:v>39.9</c:v>
                </c:pt>
                <c:pt idx="21410">
                  <c:v>42.45</c:v>
                </c:pt>
                <c:pt idx="21411">
                  <c:v>45</c:v>
                </c:pt>
                <c:pt idx="21412">
                  <c:v>45.075000000000003</c:v>
                </c:pt>
                <c:pt idx="21413">
                  <c:v>47.4</c:v>
                </c:pt>
                <c:pt idx="21414">
                  <c:v>45.375</c:v>
                </c:pt>
                <c:pt idx="21415">
                  <c:v>48</c:v>
                </c:pt>
                <c:pt idx="21416">
                  <c:v>46.65</c:v>
                </c:pt>
                <c:pt idx="21417">
                  <c:v>44.024999999999999</c:v>
                </c:pt>
                <c:pt idx="21418">
                  <c:v>44.325000000000003</c:v>
                </c:pt>
                <c:pt idx="21419">
                  <c:v>46.424999999999997</c:v>
                </c:pt>
                <c:pt idx="21420">
                  <c:v>44.7</c:v>
                </c:pt>
                <c:pt idx="21421">
                  <c:v>45.225000000000001</c:v>
                </c:pt>
                <c:pt idx="21422">
                  <c:v>39.450000000000003</c:v>
                </c:pt>
                <c:pt idx="21423">
                  <c:v>41.1</c:v>
                </c:pt>
                <c:pt idx="21424">
                  <c:v>44.774999999999999</c:v>
                </c:pt>
                <c:pt idx="21425">
                  <c:v>43.274999999999999</c:v>
                </c:pt>
                <c:pt idx="21426">
                  <c:v>43.35</c:v>
                </c:pt>
                <c:pt idx="21427">
                  <c:v>42.825000000000003</c:v>
                </c:pt>
                <c:pt idx="21428">
                  <c:v>40.35</c:v>
                </c:pt>
                <c:pt idx="21429">
                  <c:v>42.6</c:v>
                </c:pt>
                <c:pt idx="21430">
                  <c:v>40.875</c:v>
                </c:pt>
                <c:pt idx="21431">
                  <c:v>33.6</c:v>
                </c:pt>
                <c:pt idx="21432">
                  <c:v>#N/A</c:v>
                </c:pt>
                <c:pt idx="21433">
                  <c:v>34.65</c:v>
                </c:pt>
                <c:pt idx="21434">
                  <c:v>35.625</c:v>
                </c:pt>
                <c:pt idx="21435">
                  <c:v>34.875</c:v>
                </c:pt>
                <c:pt idx="21436">
                  <c:v>35.325000000000003</c:v>
                </c:pt>
                <c:pt idx="21437">
                  <c:v>#N/A</c:v>
                </c:pt>
                <c:pt idx="21438">
                  <c:v>#N/A</c:v>
                </c:pt>
                <c:pt idx="21439">
                  <c:v>30.975000000000001</c:v>
                </c:pt>
                <c:pt idx="21440">
                  <c:v>26.774999999999999</c:v>
                </c:pt>
                <c:pt idx="21441">
                  <c:v>27.225000000000001</c:v>
                </c:pt>
                <c:pt idx="21442">
                  <c:v>24.3</c:v>
                </c:pt>
                <c:pt idx="21443">
                  <c:v>27.074999999999999</c:v>
                </c:pt>
                <c:pt idx="21444">
                  <c:v>27.15</c:v>
                </c:pt>
                <c:pt idx="21445">
                  <c:v>25.2</c:v>
                </c:pt>
                <c:pt idx="21446">
                  <c:v>29.7</c:v>
                </c:pt>
                <c:pt idx="21447">
                  <c:v>33.674999999999997</c:v>
                </c:pt>
                <c:pt idx="21448">
                  <c:v>35.024999999999999</c:v>
                </c:pt>
                <c:pt idx="21449">
                  <c:v>37.049999999999997</c:v>
                </c:pt>
                <c:pt idx="21450">
                  <c:v>45.825000000000003</c:v>
                </c:pt>
                <c:pt idx="21451">
                  <c:v>41.924999999999997</c:v>
                </c:pt>
                <c:pt idx="21452">
                  <c:v>43.725000000000001</c:v>
                </c:pt>
                <c:pt idx="21453">
                  <c:v>44.325000000000003</c:v>
                </c:pt>
                <c:pt idx="21454">
                  <c:v>45.9</c:v>
                </c:pt>
                <c:pt idx="21455">
                  <c:v>47.1</c:v>
                </c:pt>
                <c:pt idx="21456">
                  <c:v>50.174999999999997</c:v>
                </c:pt>
                <c:pt idx="21457">
                  <c:v>53.25</c:v>
                </c:pt>
                <c:pt idx="21458">
                  <c:v>52.35</c:v>
                </c:pt>
                <c:pt idx="21459">
                  <c:v>51.075000000000003</c:v>
                </c:pt>
                <c:pt idx="21460">
                  <c:v>50.85</c:v>
                </c:pt>
                <c:pt idx="21461">
                  <c:v>50.7</c:v>
                </c:pt>
                <c:pt idx="21462">
                  <c:v>52.65</c:v>
                </c:pt>
                <c:pt idx="21463">
                  <c:v>54.6</c:v>
                </c:pt>
                <c:pt idx="21464">
                  <c:v>57.075000000000003</c:v>
                </c:pt>
                <c:pt idx="21465">
                  <c:v>55.95</c:v>
                </c:pt>
                <c:pt idx="21466">
                  <c:v>56.25</c:v>
                </c:pt>
                <c:pt idx="21467">
                  <c:v>54.674999999999997</c:v>
                </c:pt>
                <c:pt idx="21468">
                  <c:v>56.774999999999999</c:v>
                </c:pt>
                <c:pt idx="21469">
                  <c:v>56.325000000000003</c:v>
                </c:pt>
                <c:pt idx="21470">
                  <c:v>56.924999999999997</c:v>
                </c:pt>
                <c:pt idx="21471">
                  <c:v>52.2</c:v>
                </c:pt>
                <c:pt idx="21472">
                  <c:v>48</c:v>
                </c:pt>
                <c:pt idx="21473">
                  <c:v>50.174999999999997</c:v>
                </c:pt>
                <c:pt idx="21474">
                  <c:v>50.25</c:v>
                </c:pt>
                <c:pt idx="21475">
                  <c:v>49.5</c:v>
                </c:pt>
                <c:pt idx="21476">
                  <c:v>44.475000000000001</c:v>
                </c:pt>
                <c:pt idx="21477">
                  <c:v>38.924999999999997</c:v>
                </c:pt>
                <c:pt idx="21478">
                  <c:v>37.200000000000003</c:v>
                </c:pt>
                <c:pt idx="21479">
                  <c:v>32.85</c:v>
                </c:pt>
                <c:pt idx="21480">
                  <c:v>37.5</c:v>
                </c:pt>
                <c:pt idx="21481">
                  <c:v>39.674999999999997</c:v>
                </c:pt>
                <c:pt idx="21482">
                  <c:v>37.125</c:v>
                </c:pt>
                <c:pt idx="21483">
                  <c:v>32.1</c:v>
                </c:pt>
                <c:pt idx="21484">
                  <c:v>25.725000000000001</c:v>
                </c:pt>
                <c:pt idx="21485">
                  <c:v>24</c:v>
                </c:pt>
                <c:pt idx="21486">
                  <c:v>21.375</c:v>
                </c:pt>
                <c:pt idx="21487">
                  <c:v>20.774999999999999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33.225000000000001</c:v>
                </c:pt>
                <c:pt idx="21548">
                  <c:v>36.450000000000003</c:v>
                </c:pt>
                <c:pt idx="21549">
                  <c:v>37.049999999999997</c:v>
                </c:pt>
                <c:pt idx="21550">
                  <c:v>39.225000000000001</c:v>
                </c:pt>
                <c:pt idx="21551">
                  <c:v>38.549999999999997</c:v>
                </c:pt>
                <c:pt idx="21552">
                  <c:v>40.35</c:v>
                </c:pt>
                <c:pt idx="21553">
                  <c:v>39.299999999999997</c:v>
                </c:pt>
                <c:pt idx="21554">
                  <c:v>42</c:v>
                </c:pt>
                <c:pt idx="21555">
                  <c:v>41.7</c:v>
                </c:pt>
                <c:pt idx="21556">
                  <c:v>43.2</c:v>
                </c:pt>
                <c:pt idx="21557">
                  <c:v>35.774999999999999</c:v>
                </c:pt>
                <c:pt idx="21558">
                  <c:v>22.35</c:v>
                </c:pt>
                <c:pt idx="21559">
                  <c:v>29.024999999999999</c:v>
                </c:pt>
                <c:pt idx="21560">
                  <c:v>40.049999999999997</c:v>
                </c:pt>
                <c:pt idx="21561">
                  <c:v>41.25</c:v>
                </c:pt>
                <c:pt idx="21562">
                  <c:v>38.024999999999999</c:v>
                </c:pt>
                <c:pt idx="21563">
                  <c:v>40.35</c:v>
                </c:pt>
                <c:pt idx="21564">
                  <c:v>41.85</c:v>
                </c:pt>
                <c:pt idx="21565">
                  <c:v>42.524999999999999</c:v>
                </c:pt>
                <c:pt idx="21566">
                  <c:v>42</c:v>
                </c:pt>
                <c:pt idx="21567">
                  <c:v>43.35</c:v>
                </c:pt>
                <c:pt idx="21568">
                  <c:v>41.7</c:v>
                </c:pt>
                <c:pt idx="21569">
                  <c:v>39.375</c:v>
                </c:pt>
                <c:pt idx="21570">
                  <c:v>39.9</c:v>
                </c:pt>
                <c:pt idx="21571">
                  <c:v>40.125</c:v>
                </c:pt>
                <c:pt idx="21572">
                  <c:v>39.450000000000003</c:v>
                </c:pt>
                <c:pt idx="21573">
                  <c:v>#N/A</c:v>
                </c:pt>
                <c:pt idx="21574">
                  <c:v>#N/A</c:v>
                </c:pt>
                <c:pt idx="21575">
                  <c:v>39.825000000000003</c:v>
                </c:pt>
                <c:pt idx="21576">
                  <c:v>44.25</c:v>
                </c:pt>
                <c:pt idx="21577">
                  <c:v>#N/A</c:v>
                </c:pt>
                <c:pt idx="21578">
                  <c:v>#N/A</c:v>
                </c:pt>
                <c:pt idx="21579">
                  <c:v>43.65</c:v>
                </c:pt>
                <c:pt idx="21580">
                  <c:v>45.674999999999997</c:v>
                </c:pt>
                <c:pt idx="21581">
                  <c:v>#N/A</c:v>
                </c:pt>
                <c:pt idx="21582">
                  <c:v>#N/A</c:v>
                </c:pt>
                <c:pt idx="21583">
                  <c:v>39.524999999999999</c:v>
                </c:pt>
                <c:pt idx="21584">
                  <c:v>#N/A</c:v>
                </c:pt>
                <c:pt idx="21585">
                  <c:v>43.424999999999997</c:v>
                </c:pt>
                <c:pt idx="21586">
                  <c:v>47.625</c:v>
                </c:pt>
                <c:pt idx="21587">
                  <c:v>43.125</c:v>
                </c:pt>
                <c:pt idx="21588">
                  <c:v>38.774999999999999</c:v>
                </c:pt>
                <c:pt idx="21589">
                  <c:v>34.875</c:v>
                </c:pt>
                <c:pt idx="21590">
                  <c:v>33.6</c:v>
                </c:pt>
                <c:pt idx="21591">
                  <c:v>35.174999999999997</c:v>
                </c:pt>
                <c:pt idx="21592">
                  <c:v>41.174999999999997</c:v>
                </c:pt>
                <c:pt idx="21593">
                  <c:v>44.174999999999997</c:v>
                </c:pt>
                <c:pt idx="21594">
                  <c:v>46.575000000000003</c:v>
                </c:pt>
                <c:pt idx="21595">
                  <c:v>48</c:v>
                </c:pt>
                <c:pt idx="21596">
                  <c:v>47.625</c:v>
                </c:pt>
                <c:pt idx="21597">
                  <c:v>46.575000000000003</c:v>
                </c:pt>
                <c:pt idx="21598">
                  <c:v>50.924999999999997</c:v>
                </c:pt>
                <c:pt idx="21599">
                  <c:v>49.725000000000001</c:v>
                </c:pt>
                <c:pt idx="21600">
                  <c:v>49.725000000000001</c:v>
                </c:pt>
                <c:pt idx="21601">
                  <c:v>51.9</c:v>
                </c:pt>
                <c:pt idx="21602">
                  <c:v>50.55</c:v>
                </c:pt>
                <c:pt idx="21603">
                  <c:v>51.975000000000001</c:v>
                </c:pt>
                <c:pt idx="21604">
                  <c:v>52.8</c:v>
                </c:pt>
                <c:pt idx="21605">
                  <c:v>53.1</c:v>
                </c:pt>
                <c:pt idx="21606">
                  <c:v>56.174999999999997</c:v>
                </c:pt>
                <c:pt idx="21607">
                  <c:v>57.375</c:v>
                </c:pt>
                <c:pt idx="21608">
                  <c:v>51.3</c:v>
                </c:pt>
                <c:pt idx="21609">
                  <c:v>52.5</c:v>
                </c:pt>
                <c:pt idx="21610">
                  <c:v>44.924999999999997</c:v>
                </c:pt>
                <c:pt idx="21611">
                  <c:v>45.674999999999997</c:v>
                </c:pt>
                <c:pt idx="21612">
                  <c:v>43.2</c:v>
                </c:pt>
                <c:pt idx="21613">
                  <c:v>42.75</c:v>
                </c:pt>
                <c:pt idx="21614">
                  <c:v>42.674999999999997</c:v>
                </c:pt>
                <c:pt idx="21615">
                  <c:v>40.35</c:v>
                </c:pt>
                <c:pt idx="21616">
                  <c:v>36.674999999999997</c:v>
                </c:pt>
                <c:pt idx="21617">
                  <c:v>34.799999999999997</c:v>
                </c:pt>
                <c:pt idx="21618">
                  <c:v>32.85</c:v>
                </c:pt>
                <c:pt idx="21619">
                  <c:v>35.549999999999997</c:v>
                </c:pt>
                <c:pt idx="21620">
                  <c:v>33.375</c:v>
                </c:pt>
                <c:pt idx="21621">
                  <c:v>34.5</c:v>
                </c:pt>
                <c:pt idx="21622">
                  <c:v>32.25</c:v>
                </c:pt>
                <c:pt idx="21623">
                  <c:v>30.375</c:v>
                </c:pt>
                <c:pt idx="21624">
                  <c:v>20.85</c:v>
                </c:pt>
                <c:pt idx="21625">
                  <c:v>19.125</c:v>
                </c:pt>
                <c:pt idx="21626">
                  <c:v>22.5</c:v>
                </c:pt>
                <c:pt idx="21627">
                  <c:v>23.4</c:v>
                </c:pt>
                <c:pt idx="21628">
                  <c:v>16.649999999999999</c:v>
                </c:pt>
                <c:pt idx="21629">
                  <c:v>22.65</c:v>
                </c:pt>
                <c:pt idx="21630">
                  <c:v>26.85</c:v>
                </c:pt>
                <c:pt idx="21631">
                  <c:v>25.2</c:v>
                </c:pt>
                <c:pt idx="21632">
                  <c:v>35.325000000000003</c:v>
                </c:pt>
                <c:pt idx="21633">
                  <c:v>33.075000000000003</c:v>
                </c:pt>
                <c:pt idx="21634">
                  <c:v>26.7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43.5</c:v>
                </c:pt>
                <c:pt idx="21698">
                  <c:v>42.3</c:v>
                </c:pt>
                <c:pt idx="21699">
                  <c:v>41.174999999999997</c:v>
                </c:pt>
                <c:pt idx="21700">
                  <c:v>39.975000000000001</c:v>
                </c:pt>
                <c:pt idx="21701">
                  <c:v>39.825000000000003</c:v>
                </c:pt>
                <c:pt idx="21702">
                  <c:v>41.4</c:v>
                </c:pt>
                <c:pt idx="21703">
                  <c:v>42.3</c:v>
                </c:pt>
                <c:pt idx="21704">
                  <c:v>41.55</c:v>
                </c:pt>
                <c:pt idx="21705">
                  <c:v>41.625</c:v>
                </c:pt>
                <c:pt idx="21706">
                  <c:v>42.6</c:v>
                </c:pt>
                <c:pt idx="21707">
                  <c:v>42.975000000000001</c:v>
                </c:pt>
                <c:pt idx="21708">
                  <c:v>43.5</c:v>
                </c:pt>
                <c:pt idx="21709">
                  <c:v>43.35</c:v>
                </c:pt>
                <c:pt idx="21710">
                  <c:v>44.174999999999997</c:v>
                </c:pt>
                <c:pt idx="21711">
                  <c:v>41.774999999999999</c:v>
                </c:pt>
                <c:pt idx="21712">
                  <c:v>42.45</c:v>
                </c:pt>
                <c:pt idx="21713">
                  <c:v>41.25</c:v>
                </c:pt>
                <c:pt idx="21714">
                  <c:v>42.225000000000001</c:v>
                </c:pt>
                <c:pt idx="21715">
                  <c:v>38.325000000000003</c:v>
                </c:pt>
                <c:pt idx="21716">
                  <c:v>31.5</c:v>
                </c:pt>
                <c:pt idx="21717">
                  <c:v>27.675000000000001</c:v>
                </c:pt>
                <c:pt idx="21718">
                  <c:v>29.024999999999999</c:v>
                </c:pt>
                <c:pt idx="21719">
                  <c:v>32.024999999999999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27.15</c:v>
                </c:pt>
                <c:pt idx="21733">
                  <c:v>#N/A</c:v>
                </c:pt>
                <c:pt idx="21734">
                  <c:v>27.524999999999999</c:v>
                </c:pt>
                <c:pt idx="21735">
                  <c:v>32.174999999999997</c:v>
                </c:pt>
                <c:pt idx="21736">
                  <c:v>34.125</c:v>
                </c:pt>
                <c:pt idx="21737">
                  <c:v>40.049999999999997</c:v>
                </c:pt>
                <c:pt idx="21738">
                  <c:v>42.45</c:v>
                </c:pt>
                <c:pt idx="21739">
                  <c:v>46.575000000000003</c:v>
                </c:pt>
                <c:pt idx="21740">
                  <c:v>43.95</c:v>
                </c:pt>
                <c:pt idx="21741">
                  <c:v>44.924999999999997</c:v>
                </c:pt>
                <c:pt idx="21742">
                  <c:v>49.8</c:v>
                </c:pt>
                <c:pt idx="21743">
                  <c:v>54</c:v>
                </c:pt>
                <c:pt idx="21744">
                  <c:v>50.174999999999997</c:v>
                </c:pt>
                <c:pt idx="21745">
                  <c:v>54.15</c:v>
                </c:pt>
                <c:pt idx="21746">
                  <c:v>48.225000000000001</c:v>
                </c:pt>
                <c:pt idx="21747">
                  <c:v>48.524999999999999</c:v>
                </c:pt>
                <c:pt idx="21748">
                  <c:v>45.9</c:v>
                </c:pt>
                <c:pt idx="21749">
                  <c:v>50.924999999999997</c:v>
                </c:pt>
                <c:pt idx="21750">
                  <c:v>48.6</c:v>
                </c:pt>
                <c:pt idx="21751">
                  <c:v>50.174999999999997</c:v>
                </c:pt>
                <c:pt idx="21752">
                  <c:v>49.5</c:v>
                </c:pt>
                <c:pt idx="21753">
                  <c:v>39.975000000000001</c:v>
                </c:pt>
                <c:pt idx="21754">
                  <c:v>39.225000000000001</c:v>
                </c:pt>
                <c:pt idx="21755">
                  <c:v>32.549999999999997</c:v>
                </c:pt>
                <c:pt idx="21756">
                  <c:v>30.975000000000001</c:v>
                </c:pt>
                <c:pt idx="21757">
                  <c:v>32.700000000000003</c:v>
                </c:pt>
                <c:pt idx="21758">
                  <c:v>29.55</c:v>
                </c:pt>
                <c:pt idx="21759">
                  <c:v>19.8</c:v>
                </c:pt>
                <c:pt idx="21760">
                  <c:v>22.35</c:v>
                </c:pt>
                <c:pt idx="21761">
                  <c:v>19.274999999999999</c:v>
                </c:pt>
                <c:pt idx="21762">
                  <c:v>3.2250000000000001</c:v>
                </c:pt>
                <c:pt idx="21763">
                  <c:v>6.8250000000000002</c:v>
                </c:pt>
                <c:pt idx="21764">
                  <c:v>2.625</c:v>
                </c:pt>
                <c:pt idx="21765">
                  <c:v>2.7</c:v>
                </c:pt>
                <c:pt idx="21766">
                  <c:v>3.375</c:v>
                </c:pt>
                <c:pt idx="21767">
                  <c:v>6.2249999999999996</c:v>
                </c:pt>
                <c:pt idx="21768">
                  <c:v>6.6</c:v>
                </c:pt>
                <c:pt idx="21769">
                  <c:v>2.625</c:v>
                </c:pt>
                <c:pt idx="21770">
                  <c:v>2.625</c:v>
                </c:pt>
                <c:pt idx="21771">
                  <c:v>3.45</c:v>
                </c:pt>
                <c:pt idx="21772">
                  <c:v>4.5</c:v>
                </c:pt>
                <c:pt idx="21773">
                  <c:v>4.125</c:v>
                </c:pt>
                <c:pt idx="21774">
                  <c:v>2.7749999999999999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33.225000000000001</c:v>
                </c:pt>
                <c:pt idx="21835">
                  <c:v>32.475000000000001</c:v>
                </c:pt>
                <c:pt idx="21836">
                  <c:v>34.274999999999999</c:v>
                </c:pt>
                <c:pt idx="21837">
                  <c:v>33.075000000000003</c:v>
                </c:pt>
                <c:pt idx="21838">
                  <c:v>35.174999999999997</c:v>
                </c:pt>
                <c:pt idx="21839">
                  <c:v>35.774999999999999</c:v>
                </c:pt>
                <c:pt idx="21840">
                  <c:v>35.174999999999997</c:v>
                </c:pt>
                <c:pt idx="21841">
                  <c:v>34.65</c:v>
                </c:pt>
                <c:pt idx="21842">
                  <c:v>34.200000000000003</c:v>
                </c:pt>
                <c:pt idx="21843">
                  <c:v>31.875</c:v>
                </c:pt>
                <c:pt idx="21844">
                  <c:v>30.524999999999999</c:v>
                </c:pt>
                <c:pt idx="21845">
                  <c:v>33.15</c:v>
                </c:pt>
                <c:pt idx="21846">
                  <c:v>32.325000000000003</c:v>
                </c:pt>
                <c:pt idx="21847">
                  <c:v>35.549999999999997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38.25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33.825000000000003</c:v>
                </c:pt>
                <c:pt idx="21875">
                  <c:v>38.549999999999997</c:v>
                </c:pt>
                <c:pt idx="21876">
                  <c:v>42.975000000000001</c:v>
                </c:pt>
                <c:pt idx="21877">
                  <c:v>39.450000000000003</c:v>
                </c:pt>
                <c:pt idx="21878">
                  <c:v>39.524999999999999</c:v>
                </c:pt>
                <c:pt idx="21879">
                  <c:v>37.799999999999997</c:v>
                </c:pt>
                <c:pt idx="21880">
                  <c:v>38.325000000000003</c:v>
                </c:pt>
                <c:pt idx="21881">
                  <c:v>41.4</c:v>
                </c:pt>
                <c:pt idx="21882">
                  <c:v>40.200000000000003</c:v>
                </c:pt>
                <c:pt idx="21883">
                  <c:v>41.024999999999999</c:v>
                </c:pt>
                <c:pt idx="21884">
                  <c:v>44.25</c:v>
                </c:pt>
                <c:pt idx="21885">
                  <c:v>45.75</c:v>
                </c:pt>
                <c:pt idx="21886">
                  <c:v>41.774999999999999</c:v>
                </c:pt>
                <c:pt idx="21887">
                  <c:v>42.3</c:v>
                </c:pt>
                <c:pt idx="21888">
                  <c:v>40.65</c:v>
                </c:pt>
                <c:pt idx="21889">
                  <c:v>42.45</c:v>
                </c:pt>
                <c:pt idx="21890">
                  <c:v>39.825000000000003</c:v>
                </c:pt>
                <c:pt idx="21891">
                  <c:v>41.774999999999999</c:v>
                </c:pt>
                <c:pt idx="21892">
                  <c:v>43.424999999999997</c:v>
                </c:pt>
                <c:pt idx="21893">
                  <c:v>44.7</c:v>
                </c:pt>
                <c:pt idx="21894">
                  <c:v>49.5</c:v>
                </c:pt>
                <c:pt idx="21895">
                  <c:v>46.5</c:v>
                </c:pt>
                <c:pt idx="21896">
                  <c:v>42.75</c:v>
                </c:pt>
                <c:pt idx="21897">
                  <c:v>42.375</c:v>
                </c:pt>
                <c:pt idx="21898">
                  <c:v>39.9</c:v>
                </c:pt>
                <c:pt idx="21899">
                  <c:v>38.924999999999997</c:v>
                </c:pt>
                <c:pt idx="21900">
                  <c:v>44.924999999999997</c:v>
                </c:pt>
                <c:pt idx="21901">
                  <c:v>47.174999999999997</c:v>
                </c:pt>
                <c:pt idx="21902">
                  <c:v>47.4</c:v>
                </c:pt>
                <c:pt idx="21903">
                  <c:v>46.65</c:v>
                </c:pt>
                <c:pt idx="21904">
                  <c:v>44.1</c:v>
                </c:pt>
                <c:pt idx="21905">
                  <c:v>39.975000000000001</c:v>
                </c:pt>
                <c:pt idx="21906">
                  <c:v>40.5</c:v>
                </c:pt>
                <c:pt idx="21907">
                  <c:v>40.200000000000003</c:v>
                </c:pt>
                <c:pt idx="21908">
                  <c:v>45.375</c:v>
                </c:pt>
                <c:pt idx="21909">
                  <c:v>49.274999999999999</c:v>
                </c:pt>
                <c:pt idx="21910">
                  <c:v>47.4</c:v>
                </c:pt>
                <c:pt idx="21911">
                  <c:v>45.375</c:v>
                </c:pt>
                <c:pt idx="21912">
                  <c:v>48</c:v>
                </c:pt>
                <c:pt idx="21913">
                  <c:v>44.25</c:v>
                </c:pt>
                <c:pt idx="21914">
                  <c:v>45.75</c:v>
                </c:pt>
                <c:pt idx="21915">
                  <c:v>43.35</c:v>
                </c:pt>
                <c:pt idx="21916">
                  <c:v>44.7</c:v>
                </c:pt>
                <c:pt idx="21917">
                  <c:v>54.3</c:v>
                </c:pt>
                <c:pt idx="21918">
                  <c:v>57.3</c:v>
                </c:pt>
                <c:pt idx="21919">
                  <c:v>58.875</c:v>
                </c:pt>
                <c:pt idx="21920">
                  <c:v>58.725000000000001</c:v>
                </c:pt>
                <c:pt idx="21921">
                  <c:v>65.025000000000006</c:v>
                </c:pt>
                <c:pt idx="21922">
                  <c:v>66</c:v>
                </c:pt>
                <c:pt idx="21923">
                  <c:v>66.224999999999994</c:v>
                </c:pt>
                <c:pt idx="21924">
                  <c:v>64.724999999999994</c:v>
                </c:pt>
                <c:pt idx="21925">
                  <c:v>61.725000000000001</c:v>
                </c:pt>
                <c:pt idx="21926">
                  <c:v>62.85</c:v>
                </c:pt>
                <c:pt idx="21927">
                  <c:v>64.125</c:v>
                </c:pt>
                <c:pt idx="21928">
                  <c:v>60.825000000000003</c:v>
                </c:pt>
                <c:pt idx="21929">
                  <c:v>63.45</c:v>
                </c:pt>
                <c:pt idx="21930">
                  <c:v>62.475000000000001</c:v>
                </c:pt>
                <c:pt idx="21931">
                  <c:v>59.625</c:v>
                </c:pt>
                <c:pt idx="21932">
                  <c:v>63.75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32.024999999999999</c:v>
                </c:pt>
                <c:pt idx="21985">
                  <c:v>32.924999999999997</c:v>
                </c:pt>
                <c:pt idx="21986">
                  <c:v>30.15</c:v>
                </c:pt>
                <c:pt idx="21987">
                  <c:v>32.174999999999997</c:v>
                </c:pt>
                <c:pt idx="21988">
                  <c:v>40.5</c:v>
                </c:pt>
                <c:pt idx="21989">
                  <c:v>44.4</c:v>
                </c:pt>
                <c:pt idx="21990">
                  <c:v>46.8</c:v>
                </c:pt>
                <c:pt idx="21991">
                  <c:v>47.7</c:v>
                </c:pt>
                <c:pt idx="21992">
                  <c:v>49.95</c:v>
                </c:pt>
                <c:pt idx="21993">
                  <c:v>48.45</c:v>
                </c:pt>
                <c:pt idx="21994">
                  <c:v>48.75</c:v>
                </c:pt>
                <c:pt idx="21995">
                  <c:v>49.274999999999999</c:v>
                </c:pt>
                <c:pt idx="21996">
                  <c:v>49.575000000000003</c:v>
                </c:pt>
                <c:pt idx="21997">
                  <c:v>47.325000000000003</c:v>
                </c:pt>
                <c:pt idx="21998">
                  <c:v>42.825000000000003</c:v>
                </c:pt>
                <c:pt idx="21999">
                  <c:v>39.225000000000001</c:v>
                </c:pt>
                <c:pt idx="22000">
                  <c:v>46.8</c:v>
                </c:pt>
                <c:pt idx="22001">
                  <c:v>45.9</c:v>
                </c:pt>
                <c:pt idx="22002">
                  <c:v>39.450000000000003</c:v>
                </c:pt>
                <c:pt idx="22003">
                  <c:v>41.55</c:v>
                </c:pt>
                <c:pt idx="22004">
                  <c:v>46.274999999999999</c:v>
                </c:pt>
                <c:pt idx="22005">
                  <c:v>45.674999999999997</c:v>
                </c:pt>
                <c:pt idx="22006">
                  <c:v>45.075000000000003</c:v>
                </c:pt>
                <c:pt idx="22007">
                  <c:v>44.4</c:v>
                </c:pt>
                <c:pt idx="22008">
                  <c:v>46.424999999999997</c:v>
                </c:pt>
                <c:pt idx="22009">
                  <c:v>45.15</c:v>
                </c:pt>
                <c:pt idx="22010">
                  <c:v>47.25</c:v>
                </c:pt>
                <c:pt idx="22011">
                  <c:v>48.75</c:v>
                </c:pt>
                <c:pt idx="22012">
                  <c:v>51.225000000000001</c:v>
                </c:pt>
                <c:pt idx="22013">
                  <c:v>54.375</c:v>
                </c:pt>
                <c:pt idx="22014">
                  <c:v>56.325000000000003</c:v>
                </c:pt>
                <c:pt idx="22015">
                  <c:v>57.6</c:v>
                </c:pt>
                <c:pt idx="22016">
                  <c:v>63.45</c:v>
                </c:pt>
                <c:pt idx="22017">
                  <c:v>62.1</c:v>
                </c:pt>
                <c:pt idx="22018">
                  <c:v>57.975000000000001</c:v>
                </c:pt>
                <c:pt idx="22019">
                  <c:v>56.55</c:v>
                </c:pt>
                <c:pt idx="22020">
                  <c:v>58.725000000000001</c:v>
                </c:pt>
                <c:pt idx="22021">
                  <c:v>56.024999999999999</c:v>
                </c:pt>
                <c:pt idx="22022">
                  <c:v>59.25</c:v>
                </c:pt>
                <c:pt idx="22023">
                  <c:v>59.774999999999999</c:v>
                </c:pt>
                <c:pt idx="22024">
                  <c:v>59.325000000000003</c:v>
                </c:pt>
                <c:pt idx="22025">
                  <c:v>62.774999999999999</c:v>
                </c:pt>
                <c:pt idx="22026">
                  <c:v>64.349999999999994</c:v>
                </c:pt>
                <c:pt idx="22027">
                  <c:v>63</c:v>
                </c:pt>
                <c:pt idx="22028">
                  <c:v>66.224999999999994</c:v>
                </c:pt>
                <c:pt idx="22029">
                  <c:v>66.224999999999994</c:v>
                </c:pt>
                <c:pt idx="22030">
                  <c:v>70.424999999999997</c:v>
                </c:pt>
                <c:pt idx="22031">
                  <c:v>66.825000000000003</c:v>
                </c:pt>
                <c:pt idx="22032">
                  <c:v>63.15</c:v>
                </c:pt>
                <c:pt idx="22033">
                  <c:v>61.2</c:v>
                </c:pt>
                <c:pt idx="22034">
                  <c:v>62.475000000000001</c:v>
                </c:pt>
                <c:pt idx="22035">
                  <c:v>62.325000000000003</c:v>
                </c:pt>
                <c:pt idx="22036">
                  <c:v>60.075000000000003</c:v>
                </c:pt>
                <c:pt idx="22037">
                  <c:v>58.725000000000001</c:v>
                </c:pt>
                <c:pt idx="22038">
                  <c:v>57.075000000000003</c:v>
                </c:pt>
                <c:pt idx="22039">
                  <c:v>57.225000000000001</c:v>
                </c:pt>
                <c:pt idx="22040">
                  <c:v>57.825000000000003</c:v>
                </c:pt>
                <c:pt idx="22041">
                  <c:v>54.225000000000001</c:v>
                </c:pt>
                <c:pt idx="22042">
                  <c:v>59.024999999999999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49.8</c:v>
                </c:pt>
                <c:pt idx="22050">
                  <c:v>44.55</c:v>
                </c:pt>
                <c:pt idx="22051">
                  <c:v>37.200000000000003</c:v>
                </c:pt>
                <c:pt idx="22052">
                  <c:v>41.55</c:v>
                </c:pt>
                <c:pt idx="22053">
                  <c:v>38.4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62.85</c:v>
                </c:pt>
                <c:pt idx="22133">
                  <c:v>61.05</c:v>
                </c:pt>
                <c:pt idx="22134">
                  <c:v>59.774999999999999</c:v>
                </c:pt>
                <c:pt idx="22135">
                  <c:v>58.5</c:v>
                </c:pt>
                <c:pt idx="22136">
                  <c:v>59.4</c:v>
                </c:pt>
                <c:pt idx="22137">
                  <c:v>56.325000000000003</c:v>
                </c:pt>
                <c:pt idx="22138">
                  <c:v>55.65</c:v>
                </c:pt>
                <c:pt idx="22139">
                  <c:v>51.75</c:v>
                </c:pt>
                <c:pt idx="22140">
                  <c:v>51.45</c:v>
                </c:pt>
                <c:pt idx="22141">
                  <c:v>52.424999999999997</c:v>
                </c:pt>
                <c:pt idx="22142">
                  <c:v>55.725000000000001</c:v>
                </c:pt>
                <c:pt idx="22143">
                  <c:v>53.475000000000001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69.224999999999994</c:v>
                </c:pt>
                <c:pt idx="22152">
                  <c:v>#N/A</c:v>
                </c:pt>
                <c:pt idx="22153">
                  <c:v>67.8</c:v>
                </c:pt>
                <c:pt idx="22154">
                  <c:v>69.825000000000003</c:v>
                </c:pt>
                <c:pt idx="22155">
                  <c:v>68.625</c:v>
                </c:pt>
                <c:pt idx="22156">
                  <c:v>72.45</c:v>
                </c:pt>
                <c:pt idx="22157">
                  <c:v>68.325000000000003</c:v>
                </c:pt>
                <c:pt idx="22158">
                  <c:v>57.075000000000003</c:v>
                </c:pt>
                <c:pt idx="22159">
                  <c:v>60.6</c:v>
                </c:pt>
                <c:pt idx="22160">
                  <c:v>57.674999999999997</c:v>
                </c:pt>
                <c:pt idx="22161">
                  <c:v>56.7</c:v>
                </c:pt>
                <c:pt idx="22162">
                  <c:v>58.2</c:v>
                </c:pt>
                <c:pt idx="22163">
                  <c:v>58.725000000000001</c:v>
                </c:pt>
                <c:pt idx="22164">
                  <c:v>68.174999999999997</c:v>
                </c:pt>
                <c:pt idx="22165">
                  <c:v>73.875</c:v>
                </c:pt>
                <c:pt idx="22166">
                  <c:v>68.55</c:v>
                </c:pt>
                <c:pt idx="22167">
                  <c:v>69.599999999999994</c:v>
                </c:pt>
                <c:pt idx="22168">
                  <c:v>67.95</c:v>
                </c:pt>
                <c:pt idx="22169">
                  <c:v>65.924999999999997</c:v>
                </c:pt>
                <c:pt idx="22170">
                  <c:v>61.2</c:v>
                </c:pt>
                <c:pt idx="22171">
                  <c:v>67.125</c:v>
                </c:pt>
                <c:pt idx="22172">
                  <c:v>64.650000000000006</c:v>
                </c:pt>
                <c:pt idx="22173">
                  <c:v>70.8</c:v>
                </c:pt>
                <c:pt idx="22174">
                  <c:v>71.849999999999994</c:v>
                </c:pt>
                <c:pt idx="22175">
                  <c:v>65.924999999999997</c:v>
                </c:pt>
                <c:pt idx="22176">
                  <c:v>70.275000000000006</c:v>
                </c:pt>
                <c:pt idx="22177">
                  <c:v>73.275000000000006</c:v>
                </c:pt>
                <c:pt idx="22178">
                  <c:v>74.099999999999994</c:v>
                </c:pt>
                <c:pt idx="22179">
                  <c:v>71.25</c:v>
                </c:pt>
                <c:pt idx="22180">
                  <c:v>67.275000000000006</c:v>
                </c:pt>
                <c:pt idx="22181">
                  <c:v>65.025000000000006</c:v>
                </c:pt>
                <c:pt idx="22182">
                  <c:v>70.275000000000006</c:v>
                </c:pt>
                <c:pt idx="22183">
                  <c:v>70.424999999999997</c:v>
                </c:pt>
                <c:pt idx="22184">
                  <c:v>76.650000000000006</c:v>
                </c:pt>
                <c:pt idx="22185">
                  <c:v>81.075000000000003</c:v>
                </c:pt>
                <c:pt idx="22186">
                  <c:v>74.775000000000006</c:v>
                </c:pt>
                <c:pt idx="22187">
                  <c:v>66</c:v>
                </c:pt>
                <c:pt idx="22188">
                  <c:v>62.174999999999997</c:v>
                </c:pt>
                <c:pt idx="22189">
                  <c:v>57.9</c:v>
                </c:pt>
                <c:pt idx="22190">
                  <c:v>52.35</c:v>
                </c:pt>
                <c:pt idx="22191">
                  <c:v>46.875</c:v>
                </c:pt>
                <c:pt idx="22192">
                  <c:v>46.274999999999999</c:v>
                </c:pt>
                <c:pt idx="22193">
                  <c:v>55.875</c:v>
                </c:pt>
                <c:pt idx="22194">
                  <c:v>54.15</c:v>
                </c:pt>
                <c:pt idx="22195">
                  <c:v>52.424999999999997</c:v>
                </c:pt>
                <c:pt idx="22196">
                  <c:v>52.35</c:v>
                </c:pt>
                <c:pt idx="22197">
                  <c:v>40.950000000000003</c:v>
                </c:pt>
                <c:pt idx="22198">
                  <c:v>37.725000000000001</c:v>
                </c:pt>
                <c:pt idx="22199">
                  <c:v>43.65</c:v>
                </c:pt>
                <c:pt idx="22200">
                  <c:v>47.475000000000001</c:v>
                </c:pt>
                <c:pt idx="22201">
                  <c:v>26.25</c:v>
                </c:pt>
                <c:pt idx="22202">
                  <c:v>17.399999999999999</c:v>
                </c:pt>
                <c:pt idx="22203">
                  <c:v>12.975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58.125</c:v>
                </c:pt>
                <c:pt idx="22274">
                  <c:v>59.4</c:v>
                </c:pt>
                <c:pt idx="22275">
                  <c:v>55.875</c:v>
                </c:pt>
                <c:pt idx="22276">
                  <c:v>57.075000000000003</c:v>
                </c:pt>
                <c:pt idx="22277">
                  <c:v>53.4</c:v>
                </c:pt>
                <c:pt idx="22278">
                  <c:v>52.424999999999997</c:v>
                </c:pt>
                <c:pt idx="22279">
                  <c:v>54.15</c:v>
                </c:pt>
                <c:pt idx="22280">
                  <c:v>52.125</c:v>
                </c:pt>
                <c:pt idx="22281">
                  <c:v>49.5</c:v>
                </c:pt>
                <c:pt idx="22282">
                  <c:v>51.9</c:v>
                </c:pt>
                <c:pt idx="22283">
                  <c:v>55.575000000000003</c:v>
                </c:pt>
                <c:pt idx="22284">
                  <c:v>58.575000000000003</c:v>
                </c:pt>
                <c:pt idx="22285">
                  <c:v>61.575000000000003</c:v>
                </c:pt>
                <c:pt idx="22286">
                  <c:v>59.024999999999999</c:v>
                </c:pt>
                <c:pt idx="22287">
                  <c:v>50.475000000000001</c:v>
                </c:pt>
                <c:pt idx="22288">
                  <c:v>49.725000000000001</c:v>
                </c:pt>
                <c:pt idx="22289">
                  <c:v>50.85</c:v>
                </c:pt>
                <c:pt idx="22290">
                  <c:v>51.15</c:v>
                </c:pt>
                <c:pt idx="22291">
                  <c:v>45.3</c:v>
                </c:pt>
                <c:pt idx="22292">
                  <c:v>43.65</c:v>
                </c:pt>
                <c:pt idx="22293">
                  <c:v>44.475000000000001</c:v>
                </c:pt>
                <c:pt idx="22294">
                  <c:v>43.875</c:v>
                </c:pt>
                <c:pt idx="22295">
                  <c:v>46.95</c:v>
                </c:pt>
                <c:pt idx="22296">
                  <c:v>47.774999999999999</c:v>
                </c:pt>
                <c:pt idx="22297">
                  <c:v>55.125</c:v>
                </c:pt>
                <c:pt idx="22298">
                  <c:v>47.1</c:v>
                </c:pt>
                <c:pt idx="22299">
                  <c:v>45.45</c:v>
                </c:pt>
                <c:pt idx="22300">
                  <c:v>42.975000000000001</c:v>
                </c:pt>
                <c:pt idx="22301">
                  <c:v>35.1</c:v>
                </c:pt>
                <c:pt idx="22302">
                  <c:v>45.524999999999999</c:v>
                </c:pt>
                <c:pt idx="22303">
                  <c:v>47.475000000000001</c:v>
                </c:pt>
                <c:pt idx="22304">
                  <c:v>44.25</c:v>
                </c:pt>
                <c:pt idx="22305">
                  <c:v>52.2</c:v>
                </c:pt>
                <c:pt idx="22306">
                  <c:v>58.725000000000001</c:v>
                </c:pt>
                <c:pt idx="22307">
                  <c:v>49.274999999999999</c:v>
                </c:pt>
                <c:pt idx="22308">
                  <c:v>47.625</c:v>
                </c:pt>
                <c:pt idx="22309">
                  <c:v>47.625</c:v>
                </c:pt>
                <c:pt idx="22310">
                  <c:v>52.125</c:v>
                </c:pt>
                <c:pt idx="22311">
                  <c:v>50.475000000000001</c:v>
                </c:pt>
                <c:pt idx="22312">
                  <c:v>53.7</c:v>
                </c:pt>
                <c:pt idx="22313">
                  <c:v>61.5</c:v>
                </c:pt>
                <c:pt idx="22314">
                  <c:v>61.424999999999997</c:v>
                </c:pt>
                <c:pt idx="22315">
                  <c:v>55.8</c:v>
                </c:pt>
                <c:pt idx="22316">
                  <c:v>53.1</c:v>
                </c:pt>
                <c:pt idx="22317">
                  <c:v>53.024999999999999</c:v>
                </c:pt>
                <c:pt idx="22318">
                  <c:v>56.024999999999999</c:v>
                </c:pt>
                <c:pt idx="22319">
                  <c:v>52.8</c:v>
                </c:pt>
                <c:pt idx="22320">
                  <c:v>55.274999999999999</c:v>
                </c:pt>
                <c:pt idx="22321">
                  <c:v>60.975000000000001</c:v>
                </c:pt>
                <c:pt idx="22322">
                  <c:v>55.725000000000001</c:v>
                </c:pt>
                <c:pt idx="22323">
                  <c:v>54.45</c:v>
                </c:pt>
                <c:pt idx="22324">
                  <c:v>50.25</c:v>
                </c:pt>
                <c:pt idx="22325">
                  <c:v>53.7</c:v>
                </c:pt>
                <c:pt idx="22326">
                  <c:v>51.75</c:v>
                </c:pt>
                <c:pt idx="22327">
                  <c:v>48.6</c:v>
                </c:pt>
                <c:pt idx="22328">
                  <c:v>50.774999999999999</c:v>
                </c:pt>
                <c:pt idx="22329">
                  <c:v>55.35</c:v>
                </c:pt>
                <c:pt idx="22330">
                  <c:v>55.725000000000001</c:v>
                </c:pt>
                <c:pt idx="22331">
                  <c:v>48.6</c:v>
                </c:pt>
                <c:pt idx="22332">
                  <c:v>45</c:v>
                </c:pt>
                <c:pt idx="22333">
                  <c:v>43.875</c:v>
                </c:pt>
                <c:pt idx="22334">
                  <c:v>39.524999999999999</c:v>
                </c:pt>
                <c:pt idx="22335">
                  <c:v>35.700000000000003</c:v>
                </c:pt>
                <c:pt idx="22336">
                  <c:v>33.375</c:v>
                </c:pt>
                <c:pt idx="22337">
                  <c:v>24.375</c:v>
                </c:pt>
                <c:pt idx="22338">
                  <c:v>23.925000000000001</c:v>
                </c:pt>
                <c:pt idx="22339">
                  <c:v>27.75</c:v>
                </c:pt>
                <c:pt idx="22340">
                  <c:v>29.774999999999999</c:v>
                </c:pt>
                <c:pt idx="22341">
                  <c:v>21.375</c:v>
                </c:pt>
                <c:pt idx="22342">
                  <c:v>4.875</c:v>
                </c:pt>
                <c:pt idx="22343">
                  <c:v>6.8250000000000002</c:v>
                </c:pt>
                <c:pt idx="22344">
                  <c:v>8.4</c:v>
                </c:pt>
                <c:pt idx="22345">
                  <c:v>13.725</c:v>
                </c:pt>
                <c:pt idx="22346">
                  <c:v>14.85</c:v>
                </c:pt>
                <c:pt idx="22347">
                  <c:v>14.175000000000001</c:v>
                </c:pt>
                <c:pt idx="22348">
                  <c:v>7.7249999999999996</c:v>
                </c:pt>
                <c:pt idx="22349">
                  <c:v>11.55</c:v>
                </c:pt>
                <c:pt idx="22350">
                  <c:v>20.55</c:v>
                </c:pt>
                <c:pt idx="22351">
                  <c:v>#N/A</c:v>
                </c:pt>
                <c:pt idx="22352">
                  <c:v>32.25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50.325000000000003</c:v>
                </c:pt>
                <c:pt idx="22418">
                  <c:v>51.375</c:v>
                </c:pt>
                <c:pt idx="22419">
                  <c:v>46.8</c:v>
                </c:pt>
                <c:pt idx="22420">
                  <c:v>45.075000000000003</c:v>
                </c:pt>
                <c:pt idx="22421">
                  <c:v>44.475000000000001</c:v>
                </c:pt>
                <c:pt idx="22422">
                  <c:v>43.5</c:v>
                </c:pt>
                <c:pt idx="22423">
                  <c:v>42</c:v>
                </c:pt>
                <c:pt idx="22424">
                  <c:v>39.674999999999997</c:v>
                </c:pt>
                <c:pt idx="22425">
                  <c:v>37.725000000000001</c:v>
                </c:pt>
                <c:pt idx="22426">
                  <c:v>38.549999999999997</c:v>
                </c:pt>
                <c:pt idx="22427">
                  <c:v>44.024999999999999</c:v>
                </c:pt>
                <c:pt idx="22428">
                  <c:v>46.8</c:v>
                </c:pt>
                <c:pt idx="22429">
                  <c:v>48.225000000000001</c:v>
                </c:pt>
                <c:pt idx="22430">
                  <c:v>44.774999999999999</c:v>
                </c:pt>
                <c:pt idx="22431">
                  <c:v>46.8</c:v>
                </c:pt>
                <c:pt idx="22432">
                  <c:v>43.875</c:v>
                </c:pt>
                <c:pt idx="22433">
                  <c:v>43.65</c:v>
                </c:pt>
                <c:pt idx="22434">
                  <c:v>42.975000000000001</c:v>
                </c:pt>
                <c:pt idx="22435">
                  <c:v>42.524999999999999</c:v>
                </c:pt>
                <c:pt idx="22436">
                  <c:v>42.375</c:v>
                </c:pt>
                <c:pt idx="22437">
                  <c:v>40.424999999999997</c:v>
                </c:pt>
                <c:pt idx="22438">
                  <c:v>39.15</c:v>
                </c:pt>
                <c:pt idx="22439">
                  <c:v>47.625</c:v>
                </c:pt>
                <c:pt idx="22440">
                  <c:v>59.4</c:v>
                </c:pt>
                <c:pt idx="22441">
                  <c:v>65.099999999999994</c:v>
                </c:pt>
                <c:pt idx="22442">
                  <c:v>56.4</c:v>
                </c:pt>
                <c:pt idx="22443">
                  <c:v>#N/A</c:v>
                </c:pt>
                <c:pt idx="22444">
                  <c:v>49.125</c:v>
                </c:pt>
                <c:pt idx="22445">
                  <c:v>41.85</c:v>
                </c:pt>
                <c:pt idx="22446">
                  <c:v>48.45</c:v>
                </c:pt>
                <c:pt idx="22447">
                  <c:v>52.65</c:v>
                </c:pt>
                <c:pt idx="22448">
                  <c:v>48.75</c:v>
                </c:pt>
                <c:pt idx="22449">
                  <c:v>56.924999999999997</c:v>
                </c:pt>
                <c:pt idx="22450">
                  <c:v>53.55</c:v>
                </c:pt>
                <c:pt idx="22451">
                  <c:v>51.225000000000001</c:v>
                </c:pt>
                <c:pt idx="22452">
                  <c:v>46.575000000000003</c:v>
                </c:pt>
                <c:pt idx="22453">
                  <c:v>53.55</c:v>
                </c:pt>
                <c:pt idx="22454">
                  <c:v>55.274999999999999</c:v>
                </c:pt>
                <c:pt idx="22455">
                  <c:v>56.1</c:v>
                </c:pt>
                <c:pt idx="22456">
                  <c:v>63.75</c:v>
                </c:pt>
                <c:pt idx="22457">
                  <c:v>62.774999999999999</c:v>
                </c:pt>
                <c:pt idx="22458">
                  <c:v>53.774999999999999</c:v>
                </c:pt>
                <c:pt idx="22459">
                  <c:v>55.35</c:v>
                </c:pt>
                <c:pt idx="22460">
                  <c:v>58.65</c:v>
                </c:pt>
                <c:pt idx="22461">
                  <c:v>54.225000000000001</c:v>
                </c:pt>
                <c:pt idx="22462">
                  <c:v>52.95</c:v>
                </c:pt>
                <c:pt idx="22463">
                  <c:v>53.55</c:v>
                </c:pt>
                <c:pt idx="22464">
                  <c:v>57.225000000000001</c:v>
                </c:pt>
                <c:pt idx="22465">
                  <c:v>59.625</c:v>
                </c:pt>
                <c:pt idx="22466">
                  <c:v>59.325000000000003</c:v>
                </c:pt>
                <c:pt idx="22467">
                  <c:v>60.674999999999997</c:v>
                </c:pt>
                <c:pt idx="22468">
                  <c:v>59.325000000000003</c:v>
                </c:pt>
                <c:pt idx="22469">
                  <c:v>57.825000000000003</c:v>
                </c:pt>
                <c:pt idx="22470">
                  <c:v>54.825000000000003</c:v>
                </c:pt>
                <c:pt idx="22471">
                  <c:v>54.75</c:v>
                </c:pt>
                <c:pt idx="22472">
                  <c:v>48.674999999999997</c:v>
                </c:pt>
                <c:pt idx="22473">
                  <c:v>47.774999999999999</c:v>
                </c:pt>
                <c:pt idx="22474">
                  <c:v>51.3</c:v>
                </c:pt>
                <c:pt idx="22475">
                  <c:v>58.274999999999999</c:v>
                </c:pt>
                <c:pt idx="22476">
                  <c:v>59.7</c:v>
                </c:pt>
                <c:pt idx="22477">
                  <c:v>56.85</c:v>
                </c:pt>
                <c:pt idx="22478">
                  <c:v>52.2</c:v>
                </c:pt>
                <c:pt idx="22479">
                  <c:v>46.5</c:v>
                </c:pt>
                <c:pt idx="22480">
                  <c:v>41.7</c:v>
                </c:pt>
                <c:pt idx="22481">
                  <c:v>39.524999999999999</c:v>
                </c:pt>
                <c:pt idx="22482">
                  <c:v>34.725000000000001</c:v>
                </c:pt>
                <c:pt idx="22483">
                  <c:v>37.65</c:v>
                </c:pt>
                <c:pt idx="22484">
                  <c:v>36.674999999999997</c:v>
                </c:pt>
                <c:pt idx="22485">
                  <c:v>35.924999999999997</c:v>
                </c:pt>
                <c:pt idx="22486">
                  <c:v>37.125</c:v>
                </c:pt>
                <c:pt idx="22487">
                  <c:v>40.5</c:v>
                </c:pt>
                <c:pt idx="22488">
                  <c:v>23.175000000000001</c:v>
                </c:pt>
                <c:pt idx="22489">
                  <c:v>16.5</c:v>
                </c:pt>
                <c:pt idx="22490">
                  <c:v>24.75</c:v>
                </c:pt>
                <c:pt idx="22491">
                  <c:v>18.675000000000001</c:v>
                </c:pt>
                <c:pt idx="22492">
                  <c:v>15.45</c:v>
                </c:pt>
                <c:pt idx="22493">
                  <c:v>21.15</c:v>
                </c:pt>
                <c:pt idx="22494">
                  <c:v>19.05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37.200000000000003</c:v>
                </c:pt>
                <c:pt idx="22558">
                  <c:v>39.075000000000003</c:v>
                </c:pt>
                <c:pt idx="22559">
                  <c:v>39.299999999999997</c:v>
                </c:pt>
                <c:pt idx="22560">
                  <c:v>44.1</c:v>
                </c:pt>
                <c:pt idx="22561">
                  <c:v>45.225000000000001</c:v>
                </c:pt>
                <c:pt idx="22562">
                  <c:v>41.924999999999997</c:v>
                </c:pt>
                <c:pt idx="22563">
                  <c:v>42.75</c:v>
                </c:pt>
                <c:pt idx="22564">
                  <c:v>41.924999999999997</c:v>
                </c:pt>
                <c:pt idx="22565">
                  <c:v>33.225000000000001</c:v>
                </c:pt>
                <c:pt idx="22566">
                  <c:v>32.25</c:v>
                </c:pt>
                <c:pt idx="22567">
                  <c:v>40.65</c:v>
                </c:pt>
                <c:pt idx="22568">
                  <c:v>40.274999999999999</c:v>
                </c:pt>
                <c:pt idx="22569">
                  <c:v>36.375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26.55</c:v>
                </c:pt>
                <c:pt idx="22574">
                  <c:v>#N/A</c:v>
                </c:pt>
                <c:pt idx="22575">
                  <c:v>37.424999999999997</c:v>
                </c:pt>
                <c:pt idx="22576">
                  <c:v>37.125</c:v>
                </c:pt>
                <c:pt idx="22577">
                  <c:v>48</c:v>
                </c:pt>
                <c:pt idx="22578">
                  <c:v>45.674999999999997</c:v>
                </c:pt>
                <c:pt idx="22579">
                  <c:v>43.35</c:v>
                </c:pt>
                <c:pt idx="22580">
                  <c:v>48.75</c:v>
                </c:pt>
                <c:pt idx="22581">
                  <c:v>51.375</c:v>
                </c:pt>
                <c:pt idx="22582">
                  <c:v>50.55</c:v>
                </c:pt>
                <c:pt idx="22583">
                  <c:v>43.05</c:v>
                </c:pt>
                <c:pt idx="22584">
                  <c:v>45.3</c:v>
                </c:pt>
                <c:pt idx="22585">
                  <c:v>45.375</c:v>
                </c:pt>
                <c:pt idx="22586">
                  <c:v>44.1</c:v>
                </c:pt>
                <c:pt idx="22587">
                  <c:v>46.875</c:v>
                </c:pt>
                <c:pt idx="22588">
                  <c:v>42.45</c:v>
                </c:pt>
                <c:pt idx="22589">
                  <c:v>44.174999999999997</c:v>
                </c:pt>
                <c:pt idx="22590">
                  <c:v>47.85</c:v>
                </c:pt>
                <c:pt idx="22591">
                  <c:v>59.1</c:v>
                </c:pt>
                <c:pt idx="22592">
                  <c:v>51.975000000000001</c:v>
                </c:pt>
                <c:pt idx="22593">
                  <c:v>53.1</c:v>
                </c:pt>
                <c:pt idx="22594">
                  <c:v>52.2</c:v>
                </c:pt>
                <c:pt idx="22595">
                  <c:v>53.024999999999999</c:v>
                </c:pt>
                <c:pt idx="22596">
                  <c:v>44.85</c:v>
                </c:pt>
                <c:pt idx="22597">
                  <c:v>45.975000000000001</c:v>
                </c:pt>
                <c:pt idx="22598">
                  <c:v>49.95</c:v>
                </c:pt>
                <c:pt idx="22599">
                  <c:v>50.325000000000003</c:v>
                </c:pt>
                <c:pt idx="22600">
                  <c:v>57.674999999999997</c:v>
                </c:pt>
                <c:pt idx="22601">
                  <c:v>60.975000000000001</c:v>
                </c:pt>
                <c:pt idx="22602">
                  <c:v>58.65</c:v>
                </c:pt>
                <c:pt idx="22603">
                  <c:v>63.825000000000003</c:v>
                </c:pt>
                <c:pt idx="22604">
                  <c:v>57.225000000000001</c:v>
                </c:pt>
                <c:pt idx="22605">
                  <c:v>61.125</c:v>
                </c:pt>
                <c:pt idx="22606">
                  <c:v>59.924999999999997</c:v>
                </c:pt>
                <c:pt idx="22607">
                  <c:v>67.95</c:v>
                </c:pt>
                <c:pt idx="22608">
                  <c:v>68.625</c:v>
                </c:pt>
                <c:pt idx="22609">
                  <c:v>62.7</c:v>
                </c:pt>
                <c:pt idx="22610">
                  <c:v>63.375</c:v>
                </c:pt>
                <c:pt idx="22611">
                  <c:v>66.224999999999994</c:v>
                </c:pt>
                <c:pt idx="22612">
                  <c:v>64.349999999999994</c:v>
                </c:pt>
                <c:pt idx="22613">
                  <c:v>65.174999999999997</c:v>
                </c:pt>
                <c:pt idx="22614">
                  <c:v>60.674999999999997</c:v>
                </c:pt>
                <c:pt idx="22615">
                  <c:v>62.174999999999997</c:v>
                </c:pt>
                <c:pt idx="22616">
                  <c:v>65.7</c:v>
                </c:pt>
                <c:pt idx="22617">
                  <c:v>67.125</c:v>
                </c:pt>
                <c:pt idx="22618">
                  <c:v>60.15</c:v>
                </c:pt>
                <c:pt idx="22619">
                  <c:v>54.524999999999999</c:v>
                </c:pt>
                <c:pt idx="22620">
                  <c:v>48.674999999999997</c:v>
                </c:pt>
                <c:pt idx="22621">
                  <c:v>20.25</c:v>
                </c:pt>
                <c:pt idx="22622">
                  <c:v>16.2</c:v>
                </c:pt>
                <c:pt idx="22623">
                  <c:v>26.4</c:v>
                </c:pt>
                <c:pt idx="22624">
                  <c:v>26.625</c:v>
                </c:pt>
                <c:pt idx="22625">
                  <c:v>21.9</c:v>
                </c:pt>
                <c:pt idx="22626">
                  <c:v>19.2</c:v>
                </c:pt>
                <c:pt idx="22627">
                  <c:v>20.7</c:v>
                </c:pt>
                <c:pt idx="22628">
                  <c:v>34.575000000000003</c:v>
                </c:pt>
                <c:pt idx="22629">
                  <c:v>31.5</c:v>
                </c:pt>
                <c:pt idx="22630">
                  <c:v>7.35</c:v>
                </c:pt>
                <c:pt idx="22631">
                  <c:v>3.0750000000000002</c:v>
                </c:pt>
                <c:pt idx="22632">
                  <c:v>4.2750000000000004</c:v>
                </c:pt>
                <c:pt idx="22633">
                  <c:v>12.975</c:v>
                </c:pt>
                <c:pt idx="22634">
                  <c:v>14.175000000000001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60.674999999999997</c:v>
                </c:pt>
                <c:pt idx="22702">
                  <c:v>58.575000000000003</c:v>
                </c:pt>
                <c:pt idx="22703">
                  <c:v>56.325000000000003</c:v>
                </c:pt>
                <c:pt idx="22704">
                  <c:v>49.575000000000003</c:v>
                </c:pt>
                <c:pt idx="22705">
                  <c:v>56.325000000000003</c:v>
                </c:pt>
                <c:pt idx="22706">
                  <c:v>50.475000000000001</c:v>
                </c:pt>
                <c:pt idx="22707">
                  <c:v>48</c:v>
                </c:pt>
                <c:pt idx="22708">
                  <c:v>52.125</c:v>
                </c:pt>
                <c:pt idx="22709">
                  <c:v>54.375</c:v>
                </c:pt>
                <c:pt idx="22710">
                  <c:v>52.95</c:v>
                </c:pt>
                <c:pt idx="22711">
                  <c:v>49.35</c:v>
                </c:pt>
                <c:pt idx="22712">
                  <c:v>48.15</c:v>
                </c:pt>
                <c:pt idx="22713">
                  <c:v>49.575000000000003</c:v>
                </c:pt>
                <c:pt idx="22714">
                  <c:v>48.15</c:v>
                </c:pt>
                <c:pt idx="22715">
                  <c:v>44.475000000000001</c:v>
                </c:pt>
                <c:pt idx="22716">
                  <c:v>43.875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41.7</c:v>
                </c:pt>
                <c:pt idx="22721">
                  <c:v>40.5</c:v>
                </c:pt>
                <c:pt idx="22722">
                  <c:v>45.075000000000003</c:v>
                </c:pt>
                <c:pt idx="22723">
                  <c:v>51.3</c:v>
                </c:pt>
                <c:pt idx="22724">
                  <c:v>59.55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41.024999999999999</c:v>
                </c:pt>
                <c:pt idx="22729">
                  <c:v>#N/A</c:v>
                </c:pt>
                <c:pt idx="22730">
                  <c:v>45</c:v>
                </c:pt>
                <c:pt idx="22731">
                  <c:v>49.8</c:v>
                </c:pt>
                <c:pt idx="22732">
                  <c:v>52.2</c:v>
                </c:pt>
                <c:pt idx="22733">
                  <c:v>65.025000000000006</c:v>
                </c:pt>
                <c:pt idx="22734">
                  <c:v>54.524999999999999</c:v>
                </c:pt>
                <c:pt idx="22735">
                  <c:v>48.075000000000003</c:v>
                </c:pt>
                <c:pt idx="22736">
                  <c:v>#N/A</c:v>
                </c:pt>
                <c:pt idx="22737">
                  <c:v>48.9</c:v>
                </c:pt>
                <c:pt idx="22738">
                  <c:v>50.625</c:v>
                </c:pt>
                <c:pt idx="22739">
                  <c:v>50.924999999999997</c:v>
                </c:pt>
                <c:pt idx="22740">
                  <c:v>52.5</c:v>
                </c:pt>
                <c:pt idx="22741">
                  <c:v>68.325000000000003</c:v>
                </c:pt>
                <c:pt idx="22742">
                  <c:v>60.375</c:v>
                </c:pt>
                <c:pt idx="22743">
                  <c:v>63.6</c:v>
                </c:pt>
                <c:pt idx="22744">
                  <c:v>60.975000000000001</c:v>
                </c:pt>
                <c:pt idx="22745">
                  <c:v>61.65</c:v>
                </c:pt>
                <c:pt idx="22746">
                  <c:v>62.325000000000003</c:v>
                </c:pt>
                <c:pt idx="22747">
                  <c:v>64.5</c:v>
                </c:pt>
                <c:pt idx="22748">
                  <c:v>76.5</c:v>
                </c:pt>
                <c:pt idx="22749">
                  <c:v>72.150000000000006</c:v>
                </c:pt>
                <c:pt idx="22750">
                  <c:v>71.924999999999997</c:v>
                </c:pt>
                <c:pt idx="22751">
                  <c:v>67.8</c:v>
                </c:pt>
                <c:pt idx="22752">
                  <c:v>68.775000000000006</c:v>
                </c:pt>
                <c:pt idx="22753">
                  <c:v>62.774999999999999</c:v>
                </c:pt>
                <c:pt idx="22754">
                  <c:v>65.625</c:v>
                </c:pt>
                <c:pt idx="22755">
                  <c:v>72.599999999999994</c:v>
                </c:pt>
                <c:pt idx="22756">
                  <c:v>72.075000000000003</c:v>
                </c:pt>
                <c:pt idx="22757">
                  <c:v>65.400000000000006</c:v>
                </c:pt>
                <c:pt idx="22758">
                  <c:v>66.3</c:v>
                </c:pt>
                <c:pt idx="22759">
                  <c:v>65.924999999999997</c:v>
                </c:pt>
                <c:pt idx="22760">
                  <c:v>68.924999999999997</c:v>
                </c:pt>
                <c:pt idx="22761">
                  <c:v>59.7</c:v>
                </c:pt>
                <c:pt idx="22762">
                  <c:v>62.475000000000001</c:v>
                </c:pt>
                <c:pt idx="22763">
                  <c:v>57.674999999999997</c:v>
                </c:pt>
                <c:pt idx="22764">
                  <c:v>59.25</c:v>
                </c:pt>
                <c:pt idx="22765">
                  <c:v>62.25</c:v>
                </c:pt>
                <c:pt idx="22766">
                  <c:v>58.35</c:v>
                </c:pt>
                <c:pt idx="22767">
                  <c:v>49.65</c:v>
                </c:pt>
                <c:pt idx="22768">
                  <c:v>44.625</c:v>
                </c:pt>
                <c:pt idx="22769">
                  <c:v>37.125</c:v>
                </c:pt>
                <c:pt idx="22770">
                  <c:v>15.3</c:v>
                </c:pt>
                <c:pt idx="22771">
                  <c:v>17.850000000000001</c:v>
                </c:pt>
                <c:pt idx="22772">
                  <c:v>8.5500000000000007</c:v>
                </c:pt>
                <c:pt idx="22773">
                  <c:v>20.399999999999999</c:v>
                </c:pt>
                <c:pt idx="22774">
                  <c:v>26.25</c:v>
                </c:pt>
                <c:pt idx="22775">
                  <c:v>17.625</c:v>
                </c:pt>
                <c:pt idx="22776">
                  <c:v>10.8</c:v>
                </c:pt>
                <c:pt idx="22777">
                  <c:v>18.675000000000001</c:v>
                </c:pt>
                <c:pt idx="22778">
                  <c:v>27.375</c:v>
                </c:pt>
                <c:pt idx="22779">
                  <c:v>24.375</c:v>
                </c:pt>
                <c:pt idx="22780">
                  <c:v>9.5250000000000004</c:v>
                </c:pt>
                <c:pt idx="22781">
                  <c:v>7.35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22.425000000000001</c:v>
                </c:pt>
                <c:pt idx="22841">
                  <c:v>26.1</c:v>
                </c:pt>
                <c:pt idx="22842">
                  <c:v>27.074999999999999</c:v>
                </c:pt>
                <c:pt idx="22843">
                  <c:v>29.774999999999999</c:v>
                </c:pt>
                <c:pt idx="22844">
                  <c:v>33</c:v>
                </c:pt>
                <c:pt idx="22845">
                  <c:v>31.274999999999999</c:v>
                </c:pt>
                <c:pt idx="22846">
                  <c:v>32.1</c:v>
                </c:pt>
                <c:pt idx="22847">
                  <c:v>34.575000000000003</c:v>
                </c:pt>
                <c:pt idx="22848">
                  <c:v>35.475000000000001</c:v>
                </c:pt>
                <c:pt idx="22849">
                  <c:v>37.65</c:v>
                </c:pt>
                <c:pt idx="22850">
                  <c:v>38.924999999999997</c:v>
                </c:pt>
                <c:pt idx="22851">
                  <c:v>48.375</c:v>
                </c:pt>
                <c:pt idx="22852">
                  <c:v>50.25</c:v>
                </c:pt>
                <c:pt idx="22853">
                  <c:v>50.174999999999997</c:v>
                </c:pt>
                <c:pt idx="22854">
                  <c:v>48.674999999999997</c:v>
                </c:pt>
                <c:pt idx="22855">
                  <c:v>46.725000000000001</c:v>
                </c:pt>
                <c:pt idx="22856">
                  <c:v>37.125</c:v>
                </c:pt>
                <c:pt idx="22857">
                  <c:v>#N/A</c:v>
                </c:pt>
                <c:pt idx="22858">
                  <c:v>37.725000000000001</c:v>
                </c:pt>
                <c:pt idx="22859">
                  <c:v>38.475000000000001</c:v>
                </c:pt>
                <c:pt idx="22860">
                  <c:v>#N/A</c:v>
                </c:pt>
                <c:pt idx="22861">
                  <c:v>40.35</c:v>
                </c:pt>
                <c:pt idx="22862">
                  <c:v>39</c:v>
                </c:pt>
                <c:pt idx="22863">
                  <c:v>37.424999999999997</c:v>
                </c:pt>
                <c:pt idx="22864">
                  <c:v>43.125</c:v>
                </c:pt>
                <c:pt idx="22865">
                  <c:v>46.424999999999997</c:v>
                </c:pt>
                <c:pt idx="22866">
                  <c:v>57</c:v>
                </c:pt>
                <c:pt idx="22867">
                  <c:v>51.524999999999999</c:v>
                </c:pt>
                <c:pt idx="22868">
                  <c:v>46.5</c:v>
                </c:pt>
                <c:pt idx="22869">
                  <c:v>#N/A</c:v>
                </c:pt>
                <c:pt idx="22870">
                  <c:v>#N/A</c:v>
                </c:pt>
                <c:pt idx="22871">
                  <c:v>35.1</c:v>
                </c:pt>
                <c:pt idx="22872">
                  <c:v>38.700000000000003</c:v>
                </c:pt>
                <c:pt idx="22873">
                  <c:v>46.95</c:v>
                </c:pt>
                <c:pt idx="22874">
                  <c:v>48.524999999999999</c:v>
                </c:pt>
                <c:pt idx="22875">
                  <c:v>59.1</c:v>
                </c:pt>
                <c:pt idx="22876">
                  <c:v>53.024999999999999</c:v>
                </c:pt>
                <c:pt idx="22877">
                  <c:v>45.3</c:v>
                </c:pt>
                <c:pt idx="22878">
                  <c:v>40.200000000000003</c:v>
                </c:pt>
                <c:pt idx="22879">
                  <c:v>#N/A</c:v>
                </c:pt>
                <c:pt idx="22880">
                  <c:v>51.375</c:v>
                </c:pt>
                <c:pt idx="22881">
                  <c:v>50.55</c:v>
                </c:pt>
                <c:pt idx="22882">
                  <c:v>58.65</c:v>
                </c:pt>
                <c:pt idx="22883">
                  <c:v>53.7</c:v>
                </c:pt>
                <c:pt idx="22884">
                  <c:v>44.7</c:v>
                </c:pt>
                <c:pt idx="22885">
                  <c:v>42.75</c:v>
                </c:pt>
                <c:pt idx="22886">
                  <c:v>51.524999999999999</c:v>
                </c:pt>
                <c:pt idx="22887">
                  <c:v>52.424999999999997</c:v>
                </c:pt>
                <c:pt idx="22888">
                  <c:v>53.475000000000001</c:v>
                </c:pt>
                <c:pt idx="22889">
                  <c:v>59.475000000000001</c:v>
                </c:pt>
                <c:pt idx="22890">
                  <c:v>57.75</c:v>
                </c:pt>
                <c:pt idx="22891">
                  <c:v>55.274999999999999</c:v>
                </c:pt>
                <c:pt idx="22892">
                  <c:v>55.35</c:v>
                </c:pt>
                <c:pt idx="22893">
                  <c:v>56.774999999999999</c:v>
                </c:pt>
                <c:pt idx="22894">
                  <c:v>54.825000000000003</c:v>
                </c:pt>
                <c:pt idx="22895">
                  <c:v>59.325000000000003</c:v>
                </c:pt>
                <c:pt idx="22896">
                  <c:v>65.924999999999997</c:v>
                </c:pt>
                <c:pt idx="22897">
                  <c:v>62.174999999999997</c:v>
                </c:pt>
                <c:pt idx="22898">
                  <c:v>60.6</c:v>
                </c:pt>
                <c:pt idx="22899">
                  <c:v>60.825000000000003</c:v>
                </c:pt>
                <c:pt idx="22900">
                  <c:v>57.75</c:v>
                </c:pt>
                <c:pt idx="22901">
                  <c:v>55.35</c:v>
                </c:pt>
                <c:pt idx="22902">
                  <c:v>58.05</c:v>
                </c:pt>
                <c:pt idx="22903">
                  <c:v>63.225000000000001</c:v>
                </c:pt>
                <c:pt idx="22904">
                  <c:v>58.274999999999999</c:v>
                </c:pt>
                <c:pt idx="22905">
                  <c:v>52.05</c:v>
                </c:pt>
                <c:pt idx="22906">
                  <c:v>49.65</c:v>
                </c:pt>
                <c:pt idx="22907">
                  <c:v>45.524999999999999</c:v>
                </c:pt>
                <c:pt idx="22908">
                  <c:v>42.375</c:v>
                </c:pt>
                <c:pt idx="22909">
                  <c:v>36.9</c:v>
                </c:pt>
                <c:pt idx="22910">
                  <c:v>31.8</c:v>
                </c:pt>
                <c:pt idx="22911">
                  <c:v>29.324999999999999</c:v>
                </c:pt>
                <c:pt idx="22912">
                  <c:v>29.1</c:v>
                </c:pt>
                <c:pt idx="22913">
                  <c:v>29.4</c:v>
                </c:pt>
                <c:pt idx="22914">
                  <c:v>36.375</c:v>
                </c:pt>
                <c:pt idx="22915">
                  <c:v>21</c:v>
                </c:pt>
                <c:pt idx="22916">
                  <c:v>21.6</c:v>
                </c:pt>
                <c:pt idx="22917">
                  <c:v>43.95</c:v>
                </c:pt>
                <c:pt idx="22918">
                  <c:v>49.2</c:v>
                </c:pt>
                <c:pt idx="22919">
                  <c:v>50.024999999999999</c:v>
                </c:pt>
                <c:pt idx="22920">
                  <c:v>51.225000000000001</c:v>
                </c:pt>
                <c:pt idx="22921">
                  <c:v>51.6</c:v>
                </c:pt>
                <c:pt idx="22922">
                  <c:v>51.225000000000001</c:v>
                </c:pt>
                <c:pt idx="22923">
                  <c:v>54.075000000000003</c:v>
                </c:pt>
                <c:pt idx="22924">
                  <c:v>55.35</c:v>
                </c:pt>
                <c:pt idx="22925">
                  <c:v>56.625</c:v>
                </c:pt>
                <c:pt idx="22926">
                  <c:v>57.225000000000001</c:v>
                </c:pt>
                <c:pt idx="22927">
                  <c:v>55.35</c:v>
                </c:pt>
                <c:pt idx="22928">
                  <c:v>54.3</c:v>
                </c:pt>
                <c:pt idx="22929">
                  <c:v>50.924999999999997</c:v>
                </c:pt>
                <c:pt idx="22930">
                  <c:v>49.575000000000003</c:v>
                </c:pt>
                <c:pt idx="22931">
                  <c:v>49.424999999999997</c:v>
                </c:pt>
                <c:pt idx="22932">
                  <c:v>49.5</c:v>
                </c:pt>
                <c:pt idx="22933">
                  <c:v>49.8</c:v>
                </c:pt>
                <c:pt idx="22934">
                  <c:v>51.15</c:v>
                </c:pt>
                <c:pt idx="22935">
                  <c:v>51.3</c:v>
                </c:pt>
                <c:pt idx="22936">
                  <c:v>51.45</c:v>
                </c:pt>
                <c:pt idx="22937">
                  <c:v>50.25</c:v>
                </c:pt>
                <c:pt idx="22938">
                  <c:v>51.45</c:v>
                </c:pt>
                <c:pt idx="22939">
                  <c:v>49.424999999999997</c:v>
                </c:pt>
                <c:pt idx="22940">
                  <c:v>48.825000000000003</c:v>
                </c:pt>
                <c:pt idx="22941">
                  <c:v>49.575000000000003</c:v>
                </c:pt>
                <c:pt idx="22942">
                  <c:v>45.3</c:v>
                </c:pt>
                <c:pt idx="22943">
                  <c:v>48.3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39.9</c:v>
                </c:pt>
                <c:pt idx="22987">
                  <c:v>40.274999999999999</c:v>
                </c:pt>
                <c:pt idx="22988">
                  <c:v>39.825000000000003</c:v>
                </c:pt>
                <c:pt idx="22989">
                  <c:v>39.6</c:v>
                </c:pt>
                <c:pt idx="22990">
                  <c:v>38.174999999999997</c:v>
                </c:pt>
                <c:pt idx="22991">
                  <c:v>36.6</c:v>
                </c:pt>
                <c:pt idx="22992">
                  <c:v>36.524999999999999</c:v>
                </c:pt>
                <c:pt idx="22993">
                  <c:v>37.200000000000003</c:v>
                </c:pt>
                <c:pt idx="22994">
                  <c:v>40.424999999999997</c:v>
                </c:pt>
                <c:pt idx="22995">
                  <c:v>44.475000000000001</c:v>
                </c:pt>
                <c:pt idx="22996">
                  <c:v>42.9</c:v>
                </c:pt>
                <c:pt idx="22997">
                  <c:v>42.9</c:v>
                </c:pt>
                <c:pt idx="22998">
                  <c:v>44.325000000000003</c:v>
                </c:pt>
                <c:pt idx="22999">
                  <c:v>43.5</c:v>
                </c:pt>
                <c:pt idx="23000">
                  <c:v>42.45</c:v>
                </c:pt>
                <c:pt idx="23001">
                  <c:v>39.9</c:v>
                </c:pt>
                <c:pt idx="23002">
                  <c:v>36.225000000000001</c:v>
                </c:pt>
                <c:pt idx="23003">
                  <c:v>34.200000000000003</c:v>
                </c:pt>
                <c:pt idx="23004">
                  <c:v>36.450000000000003</c:v>
                </c:pt>
                <c:pt idx="23005">
                  <c:v>35.024999999999999</c:v>
                </c:pt>
                <c:pt idx="23006">
                  <c:v>42.6</c:v>
                </c:pt>
                <c:pt idx="23007">
                  <c:v>43.875</c:v>
                </c:pt>
                <c:pt idx="23008">
                  <c:v>41.325000000000003</c:v>
                </c:pt>
                <c:pt idx="23009">
                  <c:v>38.475000000000001</c:v>
                </c:pt>
                <c:pt idx="23010">
                  <c:v>34.725000000000001</c:v>
                </c:pt>
                <c:pt idx="23011">
                  <c:v>#N/A</c:v>
                </c:pt>
                <c:pt idx="23012">
                  <c:v>29.625</c:v>
                </c:pt>
                <c:pt idx="23013">
                  <c:v>36.975000000000001</c:v>
                </c:pt>
                <c:pt idx="23014">
                  <c:v>#N/A</c:v>
                </c:pt>
                <c:pt idx="23015">
                  <c:v>32.1</c:v>
                </c:pt>
                <c:pt idx="23016">
                  <c:v>49.424999999999997</c:v>
                </c:pt>
                <c:pt idx="23017">
                  <c:v>52.125</c:v>
                </c:pt>
                <c:pt idx="23018">
                  <c:v>46.05</c:v>
                </c:pt>
                <c:pt idx="23019">
                  <c:v>51.674999999999997</c:v>
                </c:pt>
                <c:pt idx="23020">
                  <c:v>50.475000000000001</c:v>
                </c:pt>
                <c:pt idx="23021">
                  <c:v>39.975000000000001</c:v>
                </c:pt>
                <c:pt idx="23022">
                  <c:v>52.5</c:v>
                </c:pt>
                <c:pt idx="23023">
                  <c:v>51.75</c:v>
                </c:pt>
                <c:pt idx="23024">
                  <c:v>51.825000000000003</c:v>
                </c:pt>
                <c:pt idx="23025">
                  <c:v>49.65</c:v>
                </c:pt>
                <c:pt idx="23026">
                  <c:v>45.45</c:v>
                </c:pt>
                <c:pt idx="23027">
                  <c:v>39.674999999999997</c:v>
                </c:pt>
                <c:pt idx="23028">
                  <c:v>47.625</c:v>
                </c:pt>
                <c:pt idx="23029">
                  <c:v>51.225000000000001</c:v>
                </c:pt>
                <c:pt idx="23030">
                  <c:v>45.375</c:v>
                </c:pt>
                <c:pt idx="23031">
                  <c:v>51.524999999999999</c:v>
                </c:pt>
                <c:pt idx="23032">
                  <c:v>51.375</c:v>
                </c:pt>
                <c:pt idx="23033">
                  <c:v>49.05</c:v>
                </c:pt>
                <c:pt idx="23034">
                  <c:v>46.274999999999999</c:v>
                </c:pt>
                <c:pt idx="23035">
                  <c:v>56.4</c:v>
                </c:pt>
                <c:pt idx="23036">
                  <c:v>54.45</c:v>
                </c:pt>
                <c:pt idx="23037">
                  <c:v>42.075000000000003</c:v>
                </c:pt>
                <c:pt idx="23038">
                  <c:v>42.75</c:v>
                </c:pt>
                <c:pt idx="23039">
                  <c:v>36.975000000000001</c:v>
                </c:pt>
                <c:pt idx="23040">
                  <c:v>41.7</c:v>
                </c:pt>
                <c:pt idx="23041">
                  <c:v>43.424999999999997</c:v>
                </c:pt>
                <c:pt idx="23042">
                  <c:v>44.174999999999997</c:v>
                </c:pt>
                <c:pt idx="23043">
                  <c:v>50.924999999999997</c:v>
                </c:pt>
                <c:pt idx="23044">
                  <c:v>45.9</c:v>
                </c:pt>
                <c:pt idx="23045">
                  <c:v>43.725000000000001</c:v>
                </c:pt>
                <c:pt idx="23046">
                  <c:v>41.174999999999997</c:v>
                </c:pt>
                <c:pt idx="23047">
                  <c:v>41.924999999999997</c:v>
                </c:pt>
                <c:pt idx="23048">
                  <c:v>40.950000000000003</c:v>
                </c:pt>
                <c:pt idx="23049">
                  <c:v>44.55</c:v>
                </c:pt>
                <c:pt idx="23050">
                  <c:v>39.450000000000003</c:v>
                </c:pt>
                <c:pt idx="23051">
                  <c:v>33.975000000000001</c:v>
                </c:pt>
                <c:pt idx="23052">
                  <c:v>26.85</c:v>
                </c:pt>
                <c:pt idx="23053">
                  <c:v>30.093800000000002</c:v>
                </c:pt>
                <c:pt idx="23054">
                  <c:v>29.55</c:v>
                </c:pt>
                <c:pt idx="23055">
                  <c:v>23.25</c:v>
                </c:pt>
                <c:pt idx="23056">
                  <c:v>19.5</c:v>
                </c:pt>
                <c:pt idx="23057">
                  <c:v>18.375</c:v>
                </c:pt>
                <c:pt idx="23058">
                  <c:v>14.175000000000001</c:v>
                </c:pt>
                <c:pt idx="23059">
                  <c:v>14.1</c:v>
                </c:pt>
                <c:pt idx="23060">
                  <c:v>13.8</c:v>
                </c:pt>
                <c:pt idx="23061">
                  <c:v>17.399999999999999</c:v>
                </c:pt>
                <c:pt idx="23062">
                  <c:v>16.2</c:v>
                </c:pt>
                <c:pt idx="23063">
                  <c:v>23.475000000000001</c:v>
                </c:pt>
                <c:pt idx="23064">
                  <c:v>23.175000000000001</c:v>
                </c:pt>
                <c:pt idx="23065">
                  <c:v>20.324999999999999</c:v>
                </c:pt>
                <c:pt idx="23066">
                  <c:v>20.55</c:v>
                </c:pt>
                <c:pt idx="23067">
                  <c:v>12.375</c:v>
                </c:pt>
                <c:pt idx="23068">
                  <c:v>16.574999999999999</c:v>
                </c:pt>
                <c:pt idx="23069">
                  <c:v>19.2</c:v>
                </c:pt>
                <c:pt idx="23070">
                  <c:v>24.9</c:v>
                </c:pt>
                <c:pt idx="23071">
                  <c:v>22.725000000000001</c:v>
                </c:pt>
                <c:pt idx="23072">
                  <c:v>20.85</c:v>
                </c:pt>
                <c:pt idx="23073">
                  <c:v>18.149999999999999</c:v>
                </c:pt>
                <c:pt idx="23074">
                  <c:v>20.324999999999999</c:v>
                </c:pt>
                <c:pt idx="23075">
                  <c:v>19.5</c:v>
                </c:pt>
                <c:pt idx="23076">
                  <c:v>20.7</c:v>
                </c:pt>
                <c:pt idx="23077">
                  <c:v>20.475000000000001</c:v>
                </c:pt>
                <c:pt idx="23078">
                  <c:v>22.65</c:v>
                </c:pt>
                <c:pt idx="23079">
                  <c:v>12.675000000000001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10.199999999999999</c:v>
                </c:pt>
                <c:pt idx="23131">
                  <c:v>10.050000000000001</c:v>
                </c:pt>
                <c:pt idx="23132">
                  <c:v>13.2</c:v>
                </c:pt>
                <c:pt idx="23133">
                  <c:v>12.824999999999999</c:v>
                </c:pt>
                <c:pt idx="23134">
                  <c:v>11.775</c:v>
                </c:pt>
                <c:pt idx="23135">
                  <c:v>14.7</c:v>
                </c:pt>
                <c:pt idx="23136">
                  <c:v>18.75</c:v>
                </c:pt>
                <c:pt idx="23137">
                  <c:v>21.074999999999999</c:v>
                </c:pt>
                <c:pt idx="23138">
                  <c:v>26.925000000000001</c:v>
                </c:pt>
                <c:pt idx="23139">
                  <c:v>35.325000000000003</c:v>
                </c:pt>
                <c:pt idx="23140">
                  <c:v>35.1</c:v>
                </c:pt>
                <c:pt idx="23141">
                  <c:v>33.375</c:v>
                </c:pt>
                <c:pt idx="23142">
                  <c:v>31.5</c:v>
                </c:pt>
                <c:pt idx="23143">
                  <c:v>26.7</c:v>
                </c:pt>
                <c:pt idx="23144">
                  <c:v>#N/A</c:v>
                </c:pt>
                <c:pt idx="23145">
                  <c:v>20.324999999999999</c:v>
                </c:pt>
                <c:pt idx="23146">
                  <c:v>22.95</c:v>
                </c:pt>
                <c:pt idx="23147">
                  <c:v>29.7</c:v>
                </c:pt>
                <c:pt idx="23148">
                  <c:v>25.125</c:v>
                </c:pt>
                <c:pt idx="23149">
                  <c:v>34.725000000000001</c:v>
                </c:pt>
                <c:pt idx="23150">
                  <c:v>27.375</c:v>
                </c:pt>
                <c:pt idx="23151">
                  <c:v>25.725000000000001</c:v>
                </c:pt>
                <c:pt idx="23152">
                  <c:v>33.299999999999997</c:v>
                </c:pt>
                <c:pt idx="23153">
                  <c:v>28.875</c:v>
                </c:pt>
                <c:pt idx="23154">
                  <c:v>21.675000000000001</c:v>
                </c:pt>
                <c:pt idx="23155">
                  <c:v>27.824999999999999</c:v>
                </c:pt>
                <c:pt idx="23156">
                  <c:v>25.574999999999999</c:v>
                </c:pt>
                <c:pt idx="23157">
                  <c:v>31.425000000000001</c:v>
                </c:pt>
                <c:pt idx="23158">
                  <c:v>28.05</c:v>
                </c:pt>
                <c:pt idx="23159">
                  <c:v>25.125</c:v>
                </c:pt>
                <c:pt idx="23160">
                  <c:v>31.725000000000001</c:v>
                </c:pt>
                <c:pt idx="23161">
                  <c:v>42.075000000000003</c:v>
                </c:pt>
                <c:pt idx="23162">
                  <c:v>41.7</c:v>
                </c:pt>
                <c:pt idx="23163">
                  <c:v>41.325000000000003</c:v>
                </c:pt>
                <c:pt idx="23164">
                  <c:v>40.200000000000003</c:v>
                </c:pt>
                <c:pt idx="23165">
                  <c:v>37.35</c:v>
                </c:pt>
                <c:pt idx="23166">
                  <c:v>45.45</c:v>
                </c:pt>
                <c:pt idx="23167">
                  <c:v>46.125</c:v>
                </c:pt>
                <c:pt idx="23168">
                  <c:v>35.024999999999999</c:v>
                </c:pt>
                <c:pt idx="23169">
                  <c:v>42.075000000000003</c:v>
                </c:pt>
                <c:pt idx="23170">
                  <c:v>40.200000000000003</c:v>
                </c:pt>
                <c:pt idx="23171">
                  <c:v>35.549999999999997</c:v>
                </c:pt>
                <c:pt idx="23172">
                  <c:v>21.6</c:v>
                </c:pt>
                <c:pt idx="23173">
                  <c:v>29.774999999999999</c:v>
                </c:pt>
                <c:pt idx="23174">
                  <c:v>44.625</c:v>
                </c:pt>
                <c:pt idx="23175">
                  <c:v>41.924999999999997</c:v>
                </c:pt>
                <c:pt idx="23176">
                  <c:v>41.924999999999997</c:v>
                </c:pt>
                <c:pt idx="23177">
                  <c:v>32.774999999999999</c:v>
                </c:pt>
                <c:pt idx="23178">
                  <c:v>38.325000000000003</c:v>
                </c:pt>
                <c:pt idx="23179">
                  <c:v>39</c:v>
                </c:pt>
                <c:pt idx="23180">
                  <c:v>21.6</c:v>
                </c:pt>
                <c:pt idx="23181">
                  <c:v>14.025</c:v>
                </c:pt>
                <c:pt idx="23182">
                  <c:v>10.275</c:v>
                </c:pt>
                <c:pt idx="23183">
                  <c:v>6.3</c:v>
                </c:pt>
                <c:pt idx="23184">
                  <c:v>9.2249999999999996</c:v>
                </c:pt>
                <c:pt idx="23185">
                  <c:v>12.75</c:v>
                </c:pt>
                <c:pt idx="23186">
                  <c:v>10.875</c:v>
                </c:pt>
                <c:pt idx="23187">
                  <c:v>3.3</c:v>
                </c:pt>
                <c:pt idx="23188">
                  <c:v>3.2250000000000001</c:v>
                </c:pt>
                <c:pt idx="23189">
                  <c:v>2.7</c:v>
                </c:pt>
                <c:pt idx="23190">
                  <c:v>5.25</c:v>
                </c:pt>
                <c:pt idx="23191">
                  <c:v>19.574999999999999</c:v>
                </c:pt>
                <c:pt idx="23192">
                  <c:v>29.175000000000001</c:v>
                </c:pt>
                <c:pt idx="23193">
                  <c:v>42.075000000000003</c:v>
                </c:pt>
                <c:pt idx="23194">
                  <c:v>36.825000000000003</c:v>
                </c:pt>
                <c:pt idx="23195">
                  <c:v>49.5</c:v>
                </c:pt>
                <c:pt idx="23196">
                  <c:v>47.1</c:v>
                </c:pt>
                <c:pt idx="23197">
                  <c:v>53.55</c:v>
                </c:pt>
                <c:pt idx="23198">
                  <c:v>55.95</c:v>
                </c:pt>
                <c:pt idx="23199">
                  <c:v>52.875</c:v>
                </c:pt>
                <c:pt idx="23200">
                  <c:v>43.8</c:v>
                </c:pt>
                <c:pt idx="23201">
                  <c:v>47.024999999999999</c:v>
                </c:pt>
                <c:pt idx="23202">
                  <c:v>35.475000000000001</c:v>
                </c:pt>
                <c:pt idx="23203">
                  <c:v>32.625</c:v>
                </c:pt>
                <c:pt idx="23204">
                  <c:v>24.975000000000001</c:v>
                </c:pt>
                <c:pt idx="23205">
                  <c:v>22.05</c:v>
                </c:pt>
                <c:pt idx="23206">
                  <c:v>22.2</c:v>
                </c:pt>
                <c:pt idx="23207">
                  <c:v>19.5</c:v>
                </c:pt>
                <c:pt idx="23208">
                  <c:v>19.875</c:v>
                </c:pt>
                <c:pt idx="23209">
                  <c:v>17.100000000000001</c:v>
                </c:pt>
                <c:pt idx="23210">
                  <c:v>12.074999999999999</c:v>
                </c:pt>
                <c:pt idx="23211">
                  <c:v>11.25</c:v>
                </c:pt>
                <c:pt idx="23212">
                  <c:v>5.25</c:v>
                </c:pt>
                <c:pt idx="23213">
                  <c:v>3.15</c:v>
                </c:pt>
                <c:pt idx="23214">
                  <c:v>15.375</c:v>
                </c:pt>
                <c:pt idx="23215">
                  <c:v>18.074999999999999</c:v>
                </c:pt>
                <c:pt idx="23216">
                  <c:v>25.274999999999999</c:v>
                </c:pt>
                <c:pt idx="23217">
                  <c:v>34.35</c:v>
                </c:pt>
                <c:pt idx="23218">
                  <c:v>36</c:v>
                </c:pt>
                <c:pt idx="23219">
                  <c:v>27.3</c:v>
                </c:pt>
                <c:pt idx="23220">
                  <c:v>32.174999999999997</c:v>
                </c:pt>
                <c:pt idx="23221">
                  <c:v>22.125</c:v>
                </c:pt>
                <c:pt idx="23222">
                  <c:v>21.75</c:v>
                </c:pt>
                <c:pt idx="23223">
                  <c:v>18.675000000000001</c:v>
                </c:pt>
                <c:pt idx="23224">
                  <c:v>22.875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33.450000000000003</c:v>
                </c:pt>
                <c:pt idx="23274">
                  <c:v>37.725000000000001</c:v>
                </c:pt>
                <c:pt idx="23275">
                  <c:v>39.524999999999999</c:v>
                </c:pt>
                <c:pt idx="23276">
                  <c:v>38.25</c:v>
                </c:pt>
                <c:pt idx="23277">
                  <c:v>38.549999999999997</c:v>
                </c:pt>
                <c:pt idx="23278">
                  <c:v>39.225000000000001</c:v>
                </c:pt>
                <c:pt idx="23279">
                  <c:v>40.049999999999997</c:v>
                </c:pt>
                <c:pt idx="23280">
                  <c:v>33.825000000000003</c:v>
                </c:pt>
                <c:pt idx="23281">
                  <c:v>40.65</c:v>
                </c:pt>
                <c:pt idx="23282">
                  <c:v>44.1</c:v>
                </c:pt>
                <c:pt idx="23283">
                  <c:v>44.174999999999997</c:v>
                </c:pt>
                <c:pt idx="23284">
                  <c:v>48.825000000000003</c:v>
                </c:pt>
                <c:pt idx="23285">
                  <c:v>44.475000000000001</c:v>
                </c:pt>
                <c:pt idx="23286">
                  <c:v>40.65</c:v>
                </c:pt>
                <c:pt idx="23287">
                  <c:v>42.45</c:v>
                </c:pt>
                <c:pt idx="23288">
                  <c:v>44.1</c:v>
                </c:pt>
                <c:pt idx="23289">
                  <c:v>44.7</c:v>
                </c:pt>
                <c:pt idx="23290">
                  <c:v>45.3</c:v>
                </c:pt>
                <c:pt idx="23291">
                  <c:v>35.1</c:v>
                </c:pt>
                <c:pt idx="23292">
                  <c:v>41.024999999999999</c:v>
                </c:pt>
                <c:pt idx="23293">
                  <c:v>45.15</c:v>
                </c:pt>
                <c:pt idx="23294">
                  <c:v>45.674999999999997</c:v>
                </c:pt>
                <c:pt idx="23295">
                  <c:v>42.15</c:v>
                </c:pt>
                <c:pt idx="23296">
                  <c:v>35.1</c:v>
                </c:pt>
                <c:pt idx="23297">
                  <c:v>37.35</c:v>
                </c:pt>
                <c:pt idx="23298">
                  <c:v>37.049999999999997</c:v>
                </c:pt>
                <c:pt idx="23299">
                  <c:v>34.725000000000001</c:v>
                </c:pt>
                <c:pt idx="23300">
                  <c:v>29.175000000000001</c:v>
                </c:pt>
                <c:pt idx="23301">
                  <c:v>38.25</c:v>
                </c:pt>
                <c:pt idx="23302">
                  <c:v>35.774999999999999</c:v>
                </c:pt>
                <c:pt idx="23303">
                  <c:v>32.85</c:v>
                </c:pt>
                <c:pt idx="23304">
                  <c:v>38.774999999999999</c:v>
                </c:pt>
                <c:pt idx="23305">
                  <c:v>45.375</c:v>
                </c:pt>
                <c:pt idx="23306">
                  <c:v>50.25</c:v>
                </c:pt>
                <c:pt idx="23307">
                  <c:v>48</c:v>
                </c:pt>
                <c:pt idx="23308">
                  <c:v>44.924999999999997</c:v>
                </c:pt>
                <c:pt idx="23309">
                  <c:v>42.674999999999997</c:v>
                </c:pt>
                <c:pt idx="23310">
                  <c:v>41.55</c:v>
                </c:pt>
                <c:pt idx="23311">
                  <c:v>30.074999999999999</c:v>
                </c:pt>
                <c:pt idx="23312">
                  <c:v>39.975000000000001</c:v>
                </c:pt>
                <c:pt idx="23313">
                  <c:v>45</c:v>
                </c:pt>
                <c:pt idx="23314">
                  <c:v>40.5</c:v>
                </c:pt>
                <c:pt idx="23315">
                  <c:v>44.1</c:v>
                </c:pt>
                <c:pt idx="23316">
                  <c:v>31.8</c:v>
                </c:pt>
                <c:pt idx="23317">
                  <c:v>16.95</c:v>
                </c:pt>
                <c:pt idx="23318">
                  <c:v>31.95</c:v>
                </c:pt>
                <c:pt idx="23319">
                  <c:v>39.674999999999997</c:v>
                </c:pt>
                <c:pt idx="23320">
                  <c:v>42.15</c:v>
                </c:pt>
                <c:pt idx="23321">
                  <c:v>51.9</c:v>
                </c:pt>
                <c:pt idx="23322">
                  <c:v>64.125</c:v>
                </c:pt>
                <c:pt idx="23323">
                  <c:v>63.75</c:v>
                </c:pt>
                <c:pt idx="23324">
                  <c:v>56.174999999999997</c:v>
                </c:pt>
                <c:pt idx="23325">
                  <c:v>38.4</c:v>
                </c:pt>
                <c:pt idx="23326">
                  <c:v>47.4</c:v>
                </c:pt>
                <c:pt idx="23327">
                  <c:v>54.225000000000001</c:v>
                </c:pt>
                <c:pt idx="23328">
                  <c:v>58.05</c:v>
                </c:pt>
                <c:pt idx="23329">
                  <c:v>59.024999999999999</c:v>
                </c:pt>
                <c:pt idx="23330">
                  <c:v>66.525000000000006</c:v>
                </c:pt>
                <c:pt idx="23331">
                  <c:v>55.95</c:v>
                </c:pt>
                <c:pt idx="23332">
                  <c:v>49.95</c:v>
                </c:pt>
                <c:pt idx="23333">
                  <c:v>43.2</c:v>
                </c:pt>
                <c:pt idx="23334">
                  <c:v>52.575000000000003</c:v>
                </c:pt>
                <c:pt idx="23335">
                  <c:v>52.35</c:v>
                </c:pt>
                <c:pt idx="23336">
                  <c:v>48.75</c:v>
                </c:pt>
                <c:pt idx="23337">
                  <c:v>36</c:v>
                </c:pt>
                <c:pt idx="23338">
                  <c:v>45.975000000000001</c:v>
                </c:pt>
                <c:pt idx="23339">
                  <c:v>41.024999999999999</c:v>
                </c:pt>
                <c:pt idx="23340">
                  <c:v>35.024999999999999</c:v>
                </c:pt>
                <c:pt idx="23341">
                  <c:v>38.024999999999999</c:v>
                </c:pt>
                <c:pt idx="23342">
                  <c:v>35.924999999999997</c:v>
                </c:pt>
                <c:pt idx="23343">
                  <c:v>30.824999999999999</c:v>
                </c:pt>
                <c:pt idx="23344">
                  <c:v>31.725000000000001</c:v>
                </c:pt>
                <c:pt idx="23345">
                  <c:v>38.4</c:v>
                </c:pt>
                <c:pt idx="23346">
                  <c:v>37.725000000000001</c:v>
                </c:pt>
                <c:pt idx="23347">
                  <c:v>37.575000000000003</c:v>
                </c:pt>
                <c:pt idx="23348">
                  <c:v>21.375</c:v>
                </c:pt>
                <c:pt idx="23349">
                  <c:v>29.85</c:v>
                </c:pt>
                <c:pt idx="23350">
                  <c:v>30.975000000000001</c:v>
                </c:pt>
                <c:pt idx="23351">
                  <c:v>36.15</c:v>
                </c:pt>
                <c:pt idx="23352">
                  <c:v>32.85</c:v>
                </c:pt>
                <c:pt idx="23353">
                  <c:v>34.5</c:v>
                </c:pt>
                <c:pt idx="23354">
                  <c:v>34.725000000000001</c:v>
                </c:pt>
                <c:pt idx="23355">
                  <c:v>39.375</c:v>
                </c:pt>
                <c:pt idx="23356">
                  <c:v>42.375</c:v>
                </c:pt>
                <c:pt idx="23357">
                  <c:v>48.45</c:v>
                </c:pt>
                <c:pt idx="23358">
                  <c:v>51.15</c:v>
                </c:pt>
                <c:pt idx="23359">
                  <c:v>50.774999999999999</c:v>
                </c:pt>
                <c:pt idx="23360">
                  <c:v>46.65</c:v>
                </c:pt>
                <c:pt idx="23361">
                  <c:v>44.1</c:v>
                </c:pt>
                <c:pt idx="23362">
                  <c:v>44.4</c:v>
                </c:pt>
                <c:pt idx="23363">
                  <c:v>45.225000000000001</c:v>
                </c:pt>
                <c:pt idx="23364">
                  <c:v>42.75</c:v>
                </c:pt>
                <c:pt idx="23365">
                  <c:v>44.475000000000001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40.65</c:v>
                </c:pt>
                <c:pt idx="23424">
                  <c:v>40.35</c:v>
                </c:pt>
                <c:pt idx="23425">
                  <c:v>40.424999999999997</c:v>
                </c:pt>
                <c:pt idx="23426">
                  <c:v>40.125</c:v>
                </c:pt>
                <c:pt idx="23427">
                  <c:v>41.4</c:v>
                </c:pt>
                <c:pt idx="23428">
                  <c:v>41.774999999999999</c:v>
                </c:pt>
                <c:pt idx="23429">
                  <c:v>43.35</c:v>
                </c:pt>
                <c:pt idx="23430">
                  <c:v>45.075000000000003</c:v>
                </c:pt>
                <c:pt idx="23431">
                  <c:v>45.075000000000003</c:v>
                </c:pt>
                <c:pt idx="23432">
                  <c:v>45.45</c:v>
                </c:pt>
                <c:pt idx="23433">
                  <c:v>46.8</c:v>
                </c:pt>
                <c:pt idx="23434">
                  <c:v>44.024999999999999</c:v>
                </c:pt>
                <c:pt idx="23435">
                  <c:v>46.2</c:v>
                </c:pt>
                <c:pt idx="23436">
                  <c:v>41.55</c:v>
                </c:pt>
                <c:pt idx="23437">
                  <c:v>43.781199999999998</c:v>
                </c:pt>
                <c:pt idx="23438">
                  <c:v>47.475000000000001</c:v>
                </c:pt>
                <c:pt idx="23439">
                  <c:v>48.225000000000001</c:v>
                </c:pt>
                <c:pt idx="23440">
                  <c:v>45.375</c:v>
                </c:pt>
                <c:pt idx="23441">
                  <c:v>50.4</c:v>
                </c:pt>
                <c:pt idx="23442">
                  <c:v>38.4</c:v>
                </c:pt>
                <c:pt idx="23443">
                  <c:v>30.225000000000001</c:v>
                </c:pt>
                <c:pt idx="23444">
                  <c:v>39.375</c:v>
                </c:pt>
                <c:pt idx="23445">
                  <c:v>40.725000000000001</c:v>
                </c:pt>
                <c:pt idx="23446">
                  <c:v>40.274999999999999</c:v>
                </c:pt>
                <c:pt idx="23447">
                  <c:v>37.725000000000001</c:v>
                </c:pt>
                <c:pt idx="23448">
                  <c:v>39.825000000000003</c:v>
                </c:pt>
                <c:pt idx="23449">
                  <c:v>58.65</c:v>
                </c:pt>
                <c:pt idx="23450">
                  <c:v>56.25</c:v>
                </c:pt>
                <c:pt idx="23451">
                  <c:v>44.924999999999997</c:v>
                </c:pt>
                <c:pt idx="23452">
                  <c:v>47.7</c:v>
                </c:pt>
                <c:pt idx="23453">
                  <c:v>50.55</c:v>
                </c:pt>
                <c:pt idx="23454">
                  <c:v>46.2</c:v>
                </c:pt>
                <c:pt idx="23455">
                  <c:v>38.475000000000001</c:v>
                </c:pt>
                <c:pt idx="23456">
                  <c:v>42.075000000000003</c:v>
                </c:pt>
                <c:pt idx="23457">
                  <c:v>44.55</c:v>
                </c:pt>
                <c:pt idx="23458">
                  <c:v>55.575000000000003</c:v>
                </c:pt>
                <c:pt idx="23459">
                  <c:v>54.45</c:v>
                </c:pt>
                <c:pt idx="23460">
                  <c:v>52.95</c:v>
                </c:pt>
                <c:pt idx="23461">
                  <c:v>48.9</c:v>
                </c:pt>
                <c:pt idx="23462">
                  <c:v>52.875</c:v>
                </c:pt>
                <c:pt idx="23463">
                  <c:v>55.2</c:v>
                </c:pt>
                <c:pt idx="23464">
                  <c:v>52.875</c:v>
                </c:pt>
                <c:pt idx="23465">
                  <c:v>59.7</c:v>
                </c:pt>
                <c:pt idx="23466">
                  <c:v>56.774999999999999</c:v>
                </c:pt>
                <c:pt idx="23467">
                  <c:v>51.15</c:v>
                </c:pt>
                <c:pt idx="23468">
                  <c:v>53.475000000000001</c:v>
                </c:pt>
                <c:pt idx="23469">
                  <c:v>53.174999999999997</c:v>
                </c:pt>
                <c:pt idx="23470">
                  <c:v>54.3</c:v>
                </c:pt>
                <c:pt idx="23471">
                  <c:v>51.075000000000003</c:v>
                </c:pt>
                <c:pt idx="23472">
                  <c:v>51.075000000000003</c:v>
                </c:pt>
                <c:pt idx="23473">
                  <c:v>49.424999999999997</c:v>
                </c:pt>
                <c:pt idx="23474">
                  <c:v>56.55</c:v>
                </c:pt>
                <c:pt idx="23475">
                  <c:v>54.524999999999999</c:v>
                </c:pt>
                <c:pt idx="23476">
                  <c:v>46.274999999999999</c:v>
                </c:pt>
                <c:pt idx="23477">
                  <c:v>47.024999999999999</c:v>
                </c:pt>
                <c:pt idx="23478">
                  <c:v>47.85</c:v>
                </c:pt>
                <c:pt idx="23479">
                  <c:v>36</c:v>
                </c:pt>
                <c:pt idx="23480">
                  <c:v>28.274999999999999</c:v>
                </c:pt>
                <c:pt idx="23481">
                  <c:v>30.45</c:v>
                </c:pt>
                <c:pt idx="23482">
                  <c:v>24.15</c:v>
                </c:pt>
                <c:pt idx="23483">
                  <c:v>19.274999999999999</c:v>
                </c:pt>
                <c:pt idx="23484">
                  <c:v>19.649999999999999</c:v>
                </c:pt>
                <c:pt idx="23485">
                  <c:v>17.850000000000001</c:v>
                </c:pt>
                <c:pt idx="23486">
                  <c:v>29.25</c:v>
                </c:pt>
                <c:pt idx="23487">
                  <c:v>54.075000000000003</c:v>
                </c:pt>
                <c:pt idx="23488">
                  <c:v>54.075000000000003</c:v>
                </c:pt>
                <c:pt idx="23489">
                  <c:v>53.475000000000001</c:v>
                </c:pt>
                <c:pt idx="23490">
                  <c:v>48.9</c:v>
                </c:pt>
                <c:pt idx="23491">
                  <c:v>55.875</c:v>
                </c:pt>
                <c:pt idx="23492">
                  <c:v>53.7</c:v>
                </c:pt>
                <c:pt idx="23493">
                  <c:v>52.274999999999999</c:v>
                </c:pt>
                <c:pt idx="23494">
                  <c:v>49.8</c:v>
                </c:pt>
                <c:pt idx="23495">
                  <c:v>52.725000000000001</c:v>
                </c:pt>
                <c:pt idx="23496">
                  <c:v>53.1</c:v>
                </c:pt>
                <c:pt idx="23497">
                  <c:v>48.075000000000003</c:v>
                </c:pt>
                <c:pt idx="23498">
                  <c:v>45.225000000000001</c:v>
                </c:pt>
                <c:pt idx="23499">
                  <c:v>41.85</c:v>
                </c:pt>
                <c:pt idx="23500">
                  <c:v>41.1</c:v>
                </c:pt>
                <c:pt idx="23501">
                  <c:v>40.424999999999997</c:v>
                </c:pt>
                <c:pt idx="23502">
                  <c:v>39.674999999999997</c:v>
                </c:pt>
                <c:pt idx="23503">
                  <c:v>39.375</c:v>
                </c:pt>
                <c:pt idx="23504">
                  <c:v>41.475000000000001</c:v>
                </c:pt>
                <c:pt idx="23505">
                  <c:v>45.674999999999997</c:v>
                </c:pt>
                <c:pt idx="23506">
                  <c:v>48.225000000000001</c:v>
                </c:pt>
                <c:pt idx="23507">
                  <c:v>40.5</c:v>
                </c:pt>
                <c:pt idx="23508">
                  <c:v>35.325000000000003</c:v>
                </c:pt>
                <c:pt idx="23509">
                  <c:v>36.450000000000003</c:v>
                </c:pt>
                <c:pt idx="23510">
                  <c:v>35.549999999999997</c:v>
                </c:pt>
                <c:pt idx="23511">
                  <c:v>44.85</c:v>
                </c:pt>
                <c:pt idx="23512">
                  <c:v>41.85</c:v>
                </c:pt>
                <c:pt idx="23513">
                  <c:v>36</c:v>
                </c:pt>
                <c:pt idx="23514">
                  <c:v>26.85</c:v>
                </c:pt>
                <c:pt idx="23515">
                  <c:v>35.25</c:v>
                </c:pt>
                <c:pt idx="23516">
                  <c:v>34.35</c:v>
                </c:pt>
                <c:pt idx="23517">
                  <c:v>33.75</c:v>
                </c:pt>
                <c:pt idx="23518">
                  <c:v>31.725000000000001</c:v>
                </c:pt>
                <c:pt idx="23519">
                  <c:v>34.274999999999999</c:v>
                </c:pt>
                <c:pt idx="23520">
                  <c:v>37.725000000000001</c:v>
                </c:pt>
                <c:pt idx="23521">
                  <c:v>40.125</c:v>
                </c:pt>
                <c:pt idx="23522">
                  <c:v>35.25</c:v>
                </c:pt>
                <c:pt idx="23523">
                  <c:v>32.25</c:v>
                </c:pt>
                <c:pt idx="23524">
                  <c:v>23.55</c:v>
                </c:pt>
                <c:pt idx="23525">
                  <c:v>28.65</c:v>
                </c:pt>
                <c:pt idx="23526">
                  <c:v>23.324999999999999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39.975000000000001</c:v>
                </c:pt>
                <c:pt idx="23563">
                  <c:v>38.1</c:v>
                </c:pt>
                <c:pt idx="23564">
                  <c:v>41.25</c:v>
                </c:pt>
                <c:pt idx="23565">
                  <c:v>39.15</c:v>
                </c:pt>
                <c:pt idx="23566">
                  <c:v>41.625</c:v>
                </c:pt>
                <c:pt idx="23567">
                  <c:v>39.225000000000001</c:v>
                </c:pt>
                <c:pt idx="23568">
                  <c:v>41.7</c:v>
                </c:pt>
                <c:pt idx="23569">
                  <c:v>43.65</c:v>
                </c:pt>
                <c:pt idx="23570">
                  <c:v>48.375</c:v>
                </c:pt>
                <c:pt idx="23571">
                  <c:v>45.75</c:v>
                </c:pt>
                <c:pt idx="23572">
                  <c:v>37.725000000000001</c:v>
                </c:pt>
                <c:pt idx="23573">
                  <c:v>30</c:v>
                </c:pt>
                <c:pt idx="23574">
                  <c:v>43.424999999999997</c:v>
                </c:pt>
                <c:pt idx="23575">
                  <c:v>42.9</c:v>
                </c:pt>
                <c:pt idx="23576">
                  <c:v>41.55</c:v>
                </c:pt>
                <c:pt idx="23577">
                  <c:v>44.024999999999999</c:v>
                </c:pt>
                <c:pt idx="23578">
                  <c:v>41.475000000000001</c:v>
                </c:pt>
                <c:pt idx="23579">
                  <c:v>#N/A</c:v>
                </c:pt>
                <c:pt idx="23580">
                  <c:v>45.674999999999997</c:v>
                </c:pt>
                <c:pt idx="23581">
                  <c:v>46.95</c:v>
                </c:pt>
                <c:pt idx="23582">
                  <c:v>42.45</c:v>
                </c:pt>
                <c:pt idx="23583">
                  <c:v>35.924999999999997</c:v>
                </c:pt>
                <c:pt idx="23584">
                  <c:v>37.35</c:v>
                </c:pt>
                <c:pt idx="23585">
                  <c:v>31.725000000000001</c:v>
                </c:pt>
                <c:pt idx="23586">
                  <c:v>36.6</c:v>
                </c:pt>
                <c:pt idx="23587">
                  <c:v>37.424999999999997</c:v>
                </c:pt>
                <c:pt idx="23588">
                  <c:v>41.024999999999999</c:v>
                </c:pt>
                <c:pt idx="23589">
                  <c:v>40.35</c:v>
                </c:pt>
                <c:pt idx="23590">
                  <c:v>44.1</c:v>
                </c:pt>
                <c:pt idx="23591">
                  <c:v>48.6</c:v>
                </c:pt>
                <c:pt idx="23592">
                  <c:v>49.5</c:v>
                </c:pt>
                <c:pt idx="23593">
                  <c:v>49.65</c:v>
                </c:pt>
                <c:pt idx="23594">
                  <c:v>44.174999999999997</c:v>
                </c:pt>
                <c:pt idx="23595">
                  <c:v>40.575000000000003</c:v>
                </c:pt>
                <c:pt idx="23596">
                  <c:v>42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59.924999999999997</c:v>
                </c:pt>
                <c:pt idx="23878">
                  <c:v>58.8</c:v>
                </c:pt>
                <c:pt idx="23879">
                  <c:v>54.9</c:v>
                </c:pt>
                <c:pt idx="23880">
                  <c:v>55.725000000000001</c:v>
                </c:pt>
                <c:pt idx="23881">
                  <c:v>61.95</c:v>
                </c:pt>
                <c:pt idx="23882">
                  <c:v>58.274999999999999</c:v>
                </c:pt>
                <c:pt idx="23883">
                  <c:v>54.674999999999997</c:v>
                </c:pt>
                <c:pt idx="23884">
                  <c:v>64.575000000000003</c:v>
                </c:pt>
                <c:pt idx="23885">
                  <c:v>65.174999999999997</c:v>
                </c:pt>
                <c:pt idx="23886">
                  <c:v>56.625</c:v>
                </c:pt>
                <c:pt idx="23887">
                  <c:v>56.7</c:v>
                </c:pt>
                <c:pt idx="23888">
                  <c:v>55.65</c:v>
                </c:pt>
                <c:pt idx="23889">
                  <c:v>59.85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51.225000000000001</c:v>
                </c:pt>
                <c:pt idx="24019">
                  <c:v>51.3</c:v>
                </c:pt>
                <c:pt idx="24020">
                  <c:v>48.6</c:v>
                </c:pt>
                <c:pt idx="24021">
                  <c:v>49.95</c:v>
                </c:pt>
                <c:pt idx="24022">
                  <c:v>50.325000000000003</c:v>
                </c:pt>
                <c:pt idx="24023">
                  <c:v>51.225000000000001</c:v>
                </c:pt>
                <c:pt idx="24024">
                  <c:v>55.95</c:v>
                </c:pt>
                <c:pt idx="24025">
                  <c:v>64.275000000000006</c:v>
                </c:pt>
                <c:pt idx="24026">
                  <c:v>61.725000000000001</c:v>
                </c:pt>
                <c:pt idx="24027">
                  <c:v>61.05</c:v>
                </c:pt>
                <c:pt idx="24028">
                  <c:v>59.475000000000001</c:v>
                </c:pt>
                <c:pt idx="24029">
                  <c:v>57.6</c:v>
                </c:pt>
                <c:pt idx="24030">
                  <c:v>61.424999999999997</c:v>
                </c:pt>
                <c:pt idx="24031">
                  <c:v>60.45</c:v>
                </c:pt>
                <c:pt idx="24032">
                  <c:v>53.774999999999999</c:v>
                </c:pt>
                <c:pt idx="24033">
                  <c:v>53.024999999999999</c:v>
                </c:pt>
                <c:pt idx="24034">
                  <c:v>51.825000000000003</c:v>
                </c:pt>
                <c:pt idx="24035">
                  <c:v>51.15</c:v>
                </c:pt>
                <c:pt idx="24036">
                  <c:v>53.325000000000003</c:v>
                </c:pt>
                <c:pt idx="24037">
                  <c:v>54.15</c:v>
                </c:pt>
                <c:pt idx="24038">
                  <c:v>51.075000000000003</c:v>
                </c:pt>
                <c:pt idx="24039">
                  <c:v>53.4</c:v>
                </c:pt>
                <c:pt idx="24040">
                  <c:v>60.9</c:v>
                </c:pt>
                <c:pt idx="24041">
                  <c:v>64.125</c:v>
                </c:pt>
                <c:pt idx="24042">
                  <c:v>62.85</c:v>
                </c:pt>
                <c:pt idx="24043">
                  <c:v>64.5</c:v>
                </c:pt>
                <c:pt idx="24044">
                  <c:v>65.325000000000003</c:v>
                </c:pt>
                <c:pt idx="24045">
                  <c:v>61.2</c:v>
                </c:pt>
                <c:pt idx="24046">
                  <c:v>63.15</c:v>
                </c:pt>
                <c:pt idx="24047">
                  <c:v>59.475000000000001</c:v>
                </c:pt>
                <c:pt idx="24048">
                  <c:v>63.825000000000003</c:v>
                </c:pt>
                <c:pt idx="24049">
                  <c:v>65.099999999999994</c:v>
                </c:pt>
                <c:pt idx="24050">
                  <c:v>62.024999999999999</c:v>
                </c:pt>
                <c:pt idx="24051">
                  <c:v>64.5</c:v>
                </c:pt>
                <c:pt idx="24052">
                  <c:v>#N/A</c:v>
                </c:pt>
                <c:pt idx="24053">
                  <c:v>66.075000000000003</c:v>
                </c:pt>
                <c:pt idx="24054">
                  <c:v>59.55</c:v>
                </c:pt>
                <c:pt idx="24055">
                  <c:v>57.524999999999999</c:v>
                </c:pt>
                <c:pt idx="24056">
                  <c:v>56.174999999999997</c:v>
                </c:pt>
                <c:pt idx="24057">
                  <c:v>54.9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32.924999999999997</c:v>
                </c:pt>
                <c:pt idx="24139">
                  <c:v>33.9</c:v>
                </c:pt>
                <c:pt idx="24140">
                  <c:v>33.450000000000003</c:v>
                </c:pt>
                <c:pt idx="24141">
                  <c:v>32.325000000000003</c:v>
                </c:pt>
                <c:pt idx="24142">
                  <c:v>31.875</c:v>
                </c:pt>
                <c:pt idx="24143">
                  <c:v>33.375</c:v>
                </c:pt>
                <c:pt idx="24144">
                  <c:v>35.4</c:v>
                </c:pt>
                <c:pt idx="24145">
                  <c:v>35.325000000000003</c:v>
                </c:pt>
                <c:pt idx="24146">
                  <c:v>36.9</c:v>
                </c:pt>
                <c:pt idx="24147">
                  <c:v>38.325000000000003</c:v>
                </c:pt>
                <c:pt idx="24148">
                  <c:v>42.75</c:v>
                </c:pt>
                <c:pt idx="24149">
                  <c:v>40.799999999999997</c:v>
                </c:pt>
                <c:pt idx="24150">
                  <c:v>39.975000000000001</c:v>
                </c:pt>
                <c:pt idx="24151">
                  <c:v>36.9</c:v>
                </c:pt>
                <c:pt idx="24152">
                  <c:v>32.774999999999999</c:v>
                </c:pt>
                <c:pt idx="24153">
                  <c:v>26.4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11.925000000000001</c:v>
                </c:pt>
                <c:pt idx="24159">
                  <c:v>#N/A</c:v>
                </c:pt>
                <c:pt idx="24160">
                  <c:v>17.625</c:v>
                </c:pt>
                <c:pt idx="24161">
                  <c:v>27.75</c:v>
                </c:pt>
                <c:pt idx="24162">
                  <c:v>32.1</c:v>
                </c:pt>
                <c:pt idx="24163">
                  <c:v>31.35</c:v>
                </c:pt>
                <c:pt idx="24164">
                  <c:v>41.1</c:v>
                </c:pt>
                <c:pt idx="24165">
                  <c:v>36.075000000000003</c:v>
                </c:pt>
                <c:pt idx="24166">
                  <c:v>30.074999999999999</c:v>
                </c:pt>
                <c:pt idx="24167">
                  <c:v>28.35</c:v>
                </c:pt>
                <c:pt idx="24168">
                  <c:v>27.6</c:v>
                </c:pt>
                <c:pt idx="24169">
                  <c:v>26.7</c:v>
                </c:pt>
                <c:pt idx="24170">
                  <c:v>23.475000000000001</c:v>
                </c:pt>
                <c:pt idx="24171">
                  <c:v>28.125</c:v>
                </c:pt>
                <c:pt idx="24172">
                  <c:v>33.299999999999997</c:v>
                </c:pt>
                <c:pt idx="24173">
                  <c:v>34.049999999999997</c:v>
                </c:pt>
                <c:pt idx="24174">
                  <c:v>37.35</c:v>
                </c:pt>
                <c:pt idx="24175">
                  <c:v>45.6</c:v>
                </c:pt>
                <c:pt idx="24176">
                  <c:v>39.225000000000001</c:v>
                </c:pt>
                <c:pt idx="24177">
                  <c:v>35.25</c:v>
                </c:pt>
                <c:pt idx="24178">
                  <c:v>30.675000000000001</c:v>
                </c:pt>
                <c:pt idx="24179">
                  <c:v>32.325000000000003</c:v>
                </c:pt>
                <c:pt idx="24180">
                  <c:v>39.75</c:v>
                </c:pt>
                <c:pt idx="24181">
                  <c:v>43.2</c:v>
                </c:pt>
                <c:pt idx="24182">
                  <c:v>45.375</c:v>
                </c:pt>
                <c:pt idx="24183">
                  <c:v>45.3</c:v>
                </c:pt>
                <c:pt idx="24184">
                  <c:v>49.2</c:v>
                </c:pt>
                <c:pt idx="24185">
                  <c:v>52.65</c:v>
                </c:pt>
                <c:pt idx="24186">
                  <c:v>50.924999999999997</c:v>
                </c:pt>
                <c:pt idx="24187">
                  <c:v>51.674999999999997</c:v>
                </c:pt>
                <c:pt idx="24188">
                  <c:v>49.2</c:v>
                </c:pt>
                <c:pt idx="24189">
                  <c:v>50.024999999999999</c:v>
                </c:pt>
                <c:pt idx="24190">
                  <c:v>47.55</c:v>
                </c:pt>
                <c:pt idx="24191">
                  <c:v>46.5</c:v>
                </c:pt>
                <c:pt idx="24192">
                  <c:v>#N/A</c:v>
                </c:pt>
                <c:pt idx="24193">
                  <c:v>#N/A</c:v>
                </c:pt>
                <c:pt idx="24194">
                  <c:v>51.075000000000003</c:v>
                </c:pt>
                <c:pt idx="24195">
                  <c:v>49.2</c:v>
                </c:pt>
                <c:pt idx="24196">
                  <c:v>46.05</c:v>
                </c:pt>
                <c:pt idx="24197">
                  <c:v>44.85</c:v>
                </c:pt>
                <c:pt idx="24198">
                  <c:v>43.575000000000003</c:v>
                </c:pt>
                <c:pt idx="24199">
                  <c:v>42.15</c:v>
                </c:pt>
                <c:pt idx="24200">
                  <c:v>41.024999999999999</c:v>
                </c:pt>
                <c:pt idx="24201">
                  <c:v>42.075000000000003</c:v>
                </c:pt>
                <c:pt idx="24202">
                  <c:v>41.85</c:v>
                </c:pt>
                <c:pt idx="24203">
                  <c:v>43.2</c:v>
                </c:pt>
                <c:pt idx="24204">
                  <c:v>43.274999999999999</c:v>
                </c:pt>
                <c:pt idx="24205">
                  <c:v>40.125</c:v>
                </c:pt>
                <c:pt idx="24206">
                  <c:v>38.4</c:v>
                </c:pt>
                <c:pt idx="24207">
                  <c:v>34.875</c:v>
                </c:pt>
                <c:pt idx="24208">
                  <c:v>33.6</c:v>
                </c:pt>
                <c:pt idx="24209">
                  <c:v>33.825000000000003</c:v>
                </c:pt>
                <c:pt idx="24210">
                  <c:v>38.85</c:v>
                </c:pt>
                <c:pt idx="24211">
                  <c:v>35.549999999999997</c:v>
                </c:pt>
                <c:pt idx="24212">
                  <c:v>29.475000000000001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31.274999999999999</c:v>
                </c:pt>
                <c:pt idx="24288">
                  <c:v>#N/A</c:v>
                </c:pt>
                <c:pt idx="24289">
                  <c:v>33.75</c:v>
                </c:pt>
                <c:pt idx="24290">
                  <c:v>33.524999999999999</c:v>
                </c:pt>
                <c:pt idx="24291">
                  <c:v>35.85</c:v>
                </c:pt>
                <c:pt idx="24292">
                  <c:v>37.5</c:v>
                </c:pt>
                <c:pt idx="24293">
                  <c:v>37.799999999999997</c:v>
                </c:pt>
                <c:pt idx="24294">
                  <c:v>32.1</c:v>
                </c:pt>
                <c:pt idx="24295">
                  <c:v>34.35</c:v>
                </c:pt>
                <c:pt idx="24296">
                  <c:v>36.450000000000003</c:v>
                </c:pt>
                <c:pt idx="24297">
                  <c:v>34.35</c:v>
                </c:pt>
                <c:pt idx="24298">
                  <c:v>44.924999999999997</c:v>
                </c:pt>
                <c:pt idx="24299">
                  <c:v>44.174999999999997</c:v>
                </c:pt>
                <c:pt idx="24300">
                  <c:v>46.575000000000003</c:v>
                </c:pt>
                <c:pt idx="24301">
                  <c:v>46.8</c:v>
                </c:pt>
                <c:pt idx="24302">
                  <c:v>46.65</c:v>
                </c:pt>
                <c:pt idx="24303">
                  <c:v>45.975000000000001</c:v>
                </c:pt>
                <c:pt idx="24304">
                  <c:v>48.15</c:v>
                </c:pt>
                <c:pt idx="24305">
                  <c:v>48.375</c:v>
                </c:pt>
                <c:pt idx="24306">
                  <c:v>45.6</c:v>
                </c:pt>
                <c:pt idx="24307">
                  <c:v>45.825000000000003</c:v>
                </c:pt>
                <c:pt idx="24308">
                  <c:v>40.5</c:v>
                </c:pt>
                <c:pt idx="24309">
                  <c:v>29.625</c:v>
                </c:pt>
                <c:pt idx="24310">
                  <c:v>26.85</c:v>
                </c:pt>
                <c:pt idx="24311">
                  <c:v>29.85</c:v>
                </c:pt>
                <c:pt idx="24312">
                  <c:v>29.774999999999999</c:v>
                </c:pt>
                <c:pt idx="24313">
                  <c:v>33</c:v>
                </c:pt>
                <c:pt idx="24314">
                  <c:v>36.524999999999999</c:v>
                </c:pt>
                <c:pt idx="24315">
                  <c:v>42.524999999999999</c:v>
                </c:pt>
                <c:pt idx="24316">
                  <c:v>37.274999999999999</c:v>
                </c:pt>
                <c:pt idx="24317">
                  <c:v>39.450000000000003</c:v>
                </c:pt>
                <c:pt idx="24318">
                  <c:v>34.875</c:v>
                </c:pt>
                <c:pt idx="24319">
                  <c:v>35.85</c:v>
                </c:pt>
                <c:pt idx="24320">
                  <c:v>36.524999999999999</c:v>
                </c:pt>
                <c:pt idx="24321">
                  <c:v>35.774999999999999</c:v>
                </c:pt>
                <c:pt idx="24322">
                  <c:v>37.274999999999999</c:v>
                </c:pt>
                <c:pt idx="24323">
                  <c:v>38.174999999999997</c:v>
                </c:pt>
                <c:pt idx="24324">
                  <c:v>40.65</c:v>
                </c:pt>
                <c:pt idx="24325">
                  <c:v>49.35</c:v>
                </c:pt>
                <c:pt idx="24326">
                  <c:v>47.625</c:v>
                </c:pt>
                <c:pt idx="24327">
                  <c:v>45</c:v>
                </c:pt>
                <c:pt idx="24328">
                  <c:v>47.4</c:v>
                </c:pt>
                <c:pt idx="24329">
                  <c:v>49.424999999999997</c:v>
                </c:pt>
                <c:pt idx="24330">
                  <c:v>51.375</c:v>
                </c:pt>
                <c:pt idx="24331">
                  <c:v>50.85</c:v>
                </c:pt>
                <c:pt idx="24332">
                  <c:v>47.1</c:v>
                </c:pt>
                <c:pt idx="24333">
                  <c:v>#N/A</c:v>
                </c:pt>
                <c:pt idx="24334">
                  <c:v>58.05</c:v>
                </c:pt>
                <c:pt idx="24335">
                  <c:v>60.15</c:v>
                </c:pt>
                <c:pt idx="24336">
                  <c:v>56.475000000000001</c:v>
                </c:pt>
                <c:pt idx="24337">
                  <c:v>53.25</c:v>
                </c:pt>
                <c:pt idx="24338">
                  <c:v>53.7</c:v>
                </c:pt>
                <c:pt idx="24339">
                  <c:v>49.65</c:v>
                </c:pt>
                <c:pt idx="24340">
                  <c:v>48.375</c:v>
                </c:pt>
                <c:pt idx="24341">
                  <c:v>51.9</c:v>
                </c:pt>
                <c:pt idx="24342">
                  <c:v>52.35</c:v>
                </c:pt>
                <c:pt idx="24343">
                  <c:v>52.65</c:v>
                </c:pt>
                <c:pt idx="24344">
                  <c:v>47.85</c:v>
                </c:pt>
                <c:pt idx="24345">
                  <c:v>46.35</c:v>
                </c:pt>
                <c:pt idx="24346">
                  <c:v>51.674999999999997</c:v>
                </c:pt>
                <c:pt idx="24347">
                  <c:v>48.524999999999999</c:v>
                </c:pt>
                <c:pt idx="24348">
                  <c:v>44.1</c:v>
                </c:pt>
                <c:pt idx="24349">
                  <c:v>46.65</c:v>
                </c:pt>
                <c:pt idx="24350">
                  <c:v>44.475000000000001</c:v>
                </c:pt>
                <c:pt idx="24351">
                  <c:v>40.799999999999997</c:v>
                </c:pt>
                <c:pt idx="24352">
                  <c:v>40.049999999999997</c:v>
                </c:pt>
                <c:pt idx="24353">
                  <c:v>41.174999999999997</c:v>
                </c:pt>
                <c:pt idx="24354">
                  <c:v>37.575000000000003</c:v>
                </c:pt>
                <c:pt idx="24355">
                  <c:v>33</c:v>
                </c:pt>
                <c:pt idx="24356">
                  <c:v>35.325000000000003</c:v>
                </c:pt>
                <c:pt idx="24357">
                  <c:v>30.524999999999999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2.625</c:v>
                </c:pt>
                <c:pt idx="24425">
                  <c:v>2.625</c:v>
                </c:pt>
                <c:pt idx="24426">
                  <c:v>2.7</c:v>
                </c:pt>
                <c:pt idx="24427">
                  <c:v>2.625</c:v>
                </c:pt>
                <c:pt idx="24428">
                  <c:v>2.625</c:v>
                </c:pt>
                <c:pt idx="24429">
                  <c:v>2.7</c:v>
                </c:pt>
                <c:pt idx="24430">
                  <c:v>5.0250000000000004</c:v>
                </c:pt>
                <c:pt idx="24431">
                  <c:v>12.45</c:v>
                </c:pt>
                <c:pt idx="24432">
                  <c:v>20.100000000000001</c:v>
                </c:pt>
                <c:pt idx="24433">
                  <c:v>25.35</c:v>
                </c:pt>
                <c:pt idx="24434">
                  <c:v>#N/A</c:v>
                </c:pt>
                <c:pt idx="24435">
                  <c:v>38.325000000000003</c:v>
                </c:pt>
                <c:pt idx="24436">
                  <c:v>38.549999999999997</c:v>
                </c:pt>
                <c:pt idx="24437">
                  <c:v>37.35</c:v>
                </c:pt>
                <c:pt idx="24438">
                  <c:v>39.075000000000003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15.675000000000001</c:v>
                </c:pt>
                <c:pt idx="24445">
                  <c:v>#N/A</c:v>
                </c:pt>
                <c:pt idx="24446">
                  <c:v>25.95</c:v>
                </c:pt>
                <c:pt idx="24447">
                  <c:v>27.75</c:v>
                </c:pt>
                <c:pt idx="24448">
                  <c:v>34.875</c:v>
                </c:pt>
                <c:pt idx="24449">
                  <c:v>37.125</c:v>
                </c:pt>
                <c:pt idx="24450">
                  <c:v>44.174999999999997</c:v>
                </c:pt>
                <c:pt idx="24451">
                  <c:v>39.975000000000001</c:v>
                </c:pt>
                <c:pt idx="24452">
                  <c:v>33.825000000000003</c:v>
                </c:pt>
                <c:pt idx="24453">
                  <c:v>34.125</c:v>
                </c:pt>
                <c:pt idx="24454">
                  <c:v>#N/A</c:v>
                </c:pt>
                <c:pt idx="24455">
                  <c:v>#N/A</c:v>
                </c:pt>
                <c:pt idx="24456">
                  <c:v>28.8</c:v>
                </c:pt>
                <c:pt idx="24457">
                  <c:v>35.774999999999999</c:v>
                </c:pt>
                <c:pt idx="24458">
                  <c:v>37.125</c:v>
                </c:pt>
                <c:pt idx="24459">
                  <c:v>37.875</c:v>
                </c:pt>
                <c:pt idx="24460">
                  <c:v>47.55</c:v>
                </c:pt>
                <c:pt idx="24461">
                  <c:v>40.200000000000003</c:v>
                </c:pt>
                <c:pt idx="24462">
                  <c:v>33.75</c:v>
                </c:pt>
                <c:pt idx="24463">
                  <c:v>29.324999999999999</c:v>
                </c:pt>
                <c:pt idx="24464">
                  <c:v>31.274999999999999</c:v>
                </c:pt>
                <c:pt idx="24465">
                  <c:v>35.174999999999997</c:v>
                </c:pt>
                <c:pt idx="24466">
                  <c:v>37.799999999999997</c:v>
                </c:pt>
                <c:pt idx="24467">
                  <c:v>37.200000000000003</c:v>
                </c:pt>
                <c:pt idx="24468">
                  <c:v>51.225000000000001</c:v>
                </c:pt>
                <c:pt idx="24469">
                  <c:v>54.45</c:v>
                </c:pt>
                <c:pt idx="24470">
                  <c:v>51.375</c:v>
                </c:pt>
                <c:pt idx="24471">
                  <c:v>47.174999999999997</c:v>
                </c:pt>
                <c:pt idx="24472">
                  <c:v>52.95</c:v>
                </c:pt>
                <c:pt idx="24473">
                  <c:v>51</c:v>
                </c:pt>
                <c:pt idx="24474">
                  <c:v>48.524999999999999</c:v>
                </c:pt>
                <c:pt idx="24475">
                  <c:v>52.05</c:v>
                </c:pt>
                <c:pt idx="24476">
                  <c:v>58.125</c:v>
                </c:pt>
                <c:pt idx="24477">
                  <c:v>55.575000000000003</c:v>
                </c:pt>
                <c:pt idx="24478">
                  <c:v>55.35</c:v>
                </c:pt>
                <c:pt idx="24479">
                  <c:v>#N/A</c:v>
                </c:pt>
                <c:pt idx="24480">
                  <c:v>50.1</c:v>
                </c:pt>
                <c:pt idx="24481">
                  <c:v>46.35</c:v>
                </c:pt>
                <c:pt idx="24482">
                  <c:v>45.825000000000003</c:v>
                </c:pt>
                <c:pt idx="24483">
                  <c:v>#N/A</c:v>
                </c:pt>
                <c:pt idx="24484">
                  <c:v>46.65</c:v>
                </c:pt>
                <c:pt idx="24485">
                  <c:v>45</c:v>
                </c:pt>
                <c:pt idx="24486">
                  <c:v>42.45</c:v>
                </c:pt>
                <c:pt idx="24487">
                  <c:v>39.6</c:v>
                </c:pt>
                <c:pt idx="24488">
                  <c:v>39.75</c:v>
                </c:pt>
                <c:pt idx="24489">
                  <c:v>36</c:v>
                </c:pt>
                <c:pt idx="24490">
                  <c:v>34.725000000000001</c:v>
                </c:pt>
                <c:pt idx="24491">
                  <c:v>34.125</c:v>
                </c:pt>
                <c:pt idx="24492">
                  <c:v>32.024999999999999</c:v>
                </c:pt>
                <c:pt idx="24493">
                  <c:v>30.15</c:v>
                </c:pt>
                <c:pt idx="24494">
                  <c:v>32.549999999999997</c:v>
                </c:pt>
                <c:pt idx="24495">
                  <c:v>33.075000000000003</c:v>
                </c:pt>
                <c:pt idx="24496">
                  <c:v>27.524999999999999</c:v>
                </c:pt>
                <c:pt idx="24497">
                  <c:v>21.675000000000001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37.200000000000003</c:v>
                </c:pt>
                <c:pt idx="24575">
                  <c:v>37.575000000000003</c:v>
                </c:pt>
                <c:pt idx="24576">
                  <c:v>37.725000000000001</c:v>
                </c:pt>
                <c:pt idx="24577">
                  <c:v>#N/A</c:v>
                </c:pt>
                <c:pt idx="24578">
                  <c:v>40.049999999999997</c:v>
                </c:pt>
                <c:pt idx="24579">
                  <c:v>45.075000000000003</c:v>
                </c:pt>
                <c:pt idx="24580">
                  <c:v>41.924999999999997</c:v>
                </c:pt>
                <c:pt idx="24581">
                  <c:v>41.774999999999999</c:v>
                </c:pt>
                <c:pt idx="24582">
                  <c:v>40.125</c:v>
                </c:pt>
                <c:pt idx="24583">
                  <c:v>38.549999999999997</c:v>
                </c:pt>
                <c:pt idx="24584">
                  <c:v>34.725000000000001</c:v>
                </c:pt>
                <c:pt idx="24585">
                  <c:v>32.625</c:v>
                </c:pt>
                <c:pt idx="24586">
                  <c:v>30.45</c:v>
                </c:pt>
                <c:pt idx="24587">
                  <c:v>27.15</c:v>
                </c:pt>
                <c:pt idx="24588">
                  <c:v>25.574999999999999</c:v>
                </c:pt>
                <c:pt idx="24589">
                  <c:v>24.9</c:v>
                </c:pt>
                <c:pt idx="24590">
                  <c:v>25.875</c:v>
                </c:pt>
                <c:pt idx="24591">
                  <c:v>26.1</c:v>
                </c:pt>
                <c:pt idx="24592">
                  <c:v>30.675000000000001</c:v>
                </c:pt>
                <c:pt idx="24593">
                  <c:v>31.35</c:v>
                </c:pt>
                <c:pt idx="24594">
                  <c:v>33.9</c:v>
                </c:pt>
                <c:pt idx="24595">
                  <c:v>37.200000000000003</c:v>
                </c:pt>
                <c:pt idx="24596">
                  <c:v>34.725000000000001</c:v>
                </c:pt>
                <c:pt idx="24597">
                  <c:v>29.1</c:v>
                </c:pt>
                <c:pt idx="24598">
                  <c:v>22.95</c:v>
                </c:pt>
                <c:pt idx="24599">
                  <c:v>16.8</c:v>
                </c:pt>
                <c:pt idx="24600">
                  <c:v>18.75</c:v>
                </c:pt>
                <c:pt idx="24601">
                  <c:v>27.15</c:v>
                </c:pt>
                <c:pt idx="24602">
                  <c:v>33.9</c:v>
                </c:pt>
                <c:pt idx="24603">
                  <c:v>31.65</c:v>
                </c:pt>
                <c:pt idx="24604">
                  <c:v>33.15</c:v>
                </c:pt>
                <c:pt idx="24605">
                  <c:v>44.85</c:v>
                </c:pt>
                <c:pt idx="24606">
                  <c:v>41.924999999999997</c:v>
                </c:pt>
                <c:pt idx="24607">
                  <c:v>37.125</c:v>
                </c:pt>
                <c:pt idx="24608">
                  <c:v>47.25</c:v>
                </c:pt>
                <c:pt idx="24609">
                  <c:v>42.75</c:v>
                </c:pt>
                <c:pt idx="24610">
                  <c:v>39.225000000000001</c:v>
                </c:pt>
                <c:pt idx="24611">
                  <c:v>39.075000000000003</c:v>
                </c:pt>
                <c:pt idx="24612">
                  <c:v>42.674999999999997</c:v>
                </c:pt>
                <c:pt idx="24613">
                  <c:v>54.3</c:v>
                </c:pt>
                <c:pt idx="24614">
                  <c:v>56.174999999999997</c:v>
                </c:pt>
                <c:pt idx="24615">
                  <c:v>49.65</c:v>
                </c:pt>
                <c:pt idx="24616">
                  <c:v>53.924999999999997</c:v>
                </c:pt>
                <c:pt idx="24617">
                  <c:v>50.475000000000001</c:v>
                </c:pt>
                <c:pt idx="24618">
                  <c:v>53.174999999999997</c:v>
                </c:pt>
                <c:pt idx="24619">
                  <c:v>47.325000000000003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51.45</c:v>
                </c:pt>
                <c:pt idx="24625">
                  <c:v>47.475000000000001</c:v>
                </c:pt>
                <c:pt idx="24626">
                  <c:v>45.225000000000001</c:v>
                </c:pt>
                <c:pt idx="24627">
                  <c:v>42.6</c:v>
                </c:pt>
                <c:pt idx="24628">
                  <c:v>42.825000000000003</c:v>
                </c:pt>
                <c:pt idx="24629">
                  <c:v>39.375</c:v>
                </c:pt>
                <c:pt idx="24630">
                  <c:v>42.45</c:v>
                </c:pt>
                <c:pt idx="24631">
                  <c:v>39.9</c:v>
                </c:pt>
                <c:pt idx="24632">
                  <c:v>43.05</c:v>
                </c:pt>
                <c:pt idx="24633">
                  <c:v>38.174999999999997</c:v>
                </c:pt>
                <c:pt idx="24634">
                  <c:v>29.85</c:v>
                </c:pt>
                <c:pt idx="24635">
                  <c:v>20.7</c:v>
                </c:pt>
                <c:pt idx="24636">
                  <c:v>11.4</c:v>
                </c:pt>
                <c:pt idx="24637">
                  <c:v>4.6500000000000004</c:v>
                </c:pt>
                <c:pt idx="24638">
                  <c:v>2.625</c:v>
                </c:pt>
                <c:pt idx="24639">
                  <c:v>2.625</c:v>
                </c:pt>
                <c:pt idx="24640">
                  <c:v>2.7</c:v>
                </c:pt>
                <c:pt idx="24641">
                  <c:v>2.7</c:v>
                </c:pt>
                <c:pt idx="24642">
                  <c:v>4.7249999999999996</c:v>
                </c:pt>
                <c:pt idx="24643">
                  <c:v>4.05</c:v>
                </c:pt>
                <c:pt idx="24644">
                  <c:v>4.5</c:v>
                </c:pt>
                <c:pt idx="24645">
                  <c:v>3.6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32.1</c:v>
                </c:pt>
                <c:pt idx="24721">
                  <c:v>31.2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33.75</c:v>
                </c:pt>
                <c:pt idx="24736">
                  <c:v>31.8</c:v>
                </c:pt>
                <c:pt idx="24737">
                  <c:v>37.200000000000003</c:v>
                </c:pt>
                <c:pt idx="24738">
                  <c:v>39.6</c:v>
                </c:pt>
                <c:pt idx="24739">
                  <c:v>39.225000000000001</c:v>
                </c:pt>
                <c:pt idx="24740">
                  <c:v>36.299999999999997</c:v>
                </c:pt>
                <c:pt idx="24741">
                  <c:v>42.225000000000001</c:v>
                </c:pt>
                <c:pt idx="24742">
                  <c:v>45</c:v>
                </c:pt>
                <c:pt idx="24743">
                  <c:v>42.825000000000003</c:v>
                </c:pt>
                <c:pt idx="24744">
                  <c:v>47.25</c:v>
                </c:pt>
                <c:pt idx="24745">
                  <c:v>49.875</c:v>
                </c:pt>
                <c:pt idx="24746">
                  <c:v>50.85</c:v>
                </c:pt>
                <c:pt idx="24747">
                  <c:v>54.825000000000003</c:v>
                </c:pt>
                <c:pt idx="24748">
                  <c:v>53.4</c:v>
                </c:pt>
                <c:pt idx="24749">
                  <c:v>51.375</c:v>
                </c:pt>
                <c:pt idx="24750">
                  <c:v>55.274999999999999</c:v>
                </c:pt>
                <c:pt idx="24751">
                  <c:v>54.674999999999997</c:v>
                </c:pt>
                <c:pt idx="24752">
                  <c:v>54.9</c:v>
                </c:pt>
                <c:pt idx="24753">
                  <c:v>56.774999999999999</c:v>
                </c:pt>
                <c:pt idx="24754">
                  <c:v>61.125</c:v>
                </c:pt>
                <c:pt idx="24755">
                  <c:v>61.875</c:v>
                </c:pt>
                <c:pt idx="24756">
                  <c:v>66.75</c:v>
                </c:pt>
                <c:pt idx="24757">
                  <c:v>67.650000000000006</c:v>
                </c:pt>
                <c:pt idx="24758">
                  <c:v>69.900000000000006</c:v>
                </c:pt>
                <c:pt idx="24759">
                  <c:v>68.7</c:v>
                </c:pt>
                <c:pt idx="24760">
                  <c:v>66.45</c:v>
                </c:pt>
                <c:pt idx="24761">
                  <c:v>66.974999999999994</c:v>
                </c:pt>
                <c:pt idx="24762">
                  <c:v>64.650000000000006</c:v>
                </c:pt>
                <c:pt idx="24763">
                  <c:v>64.650000000000006</c:v>
                </c:pt>
                <c:pt idx="24764">
                  <c:v>62.1</c:v>
                </c:pt>
                <c:pt idx="24765">
                  <c:v>62.7</c:v>
                </c:pt>
                <c:pt idx="24766">
                  <c:v>61.125</c:v>
                </c:pt>
                <c:pt idx="24767">
                  <c:v>61.95</c:v>
                </c:pt>
                <c:pt idx="24768">
                  <c:v>62.625</c:v>
                </c:pt>
                <c:pt idx="24769">
                  <c:v>58.8</c:v>
                </c:pt>
                <c:pt idx="24770">
                  <c:v>56.325000000000003</c:v>
                </c:pt>
                <c:pt idx="24771">
                  <c:v>53.85</c:v>
                </c:pt>
                <c:pt idx="24772">
                  <c:v>61.575000000000003</c:v>
                </c:pt>
                <c:pt idx="24773">
                  <c:v>63</c:v>
                </c:pt>
                <c:pt idx="24774">
                  <c:v>64.125</c:v>
                </c:pt>
                <c:pt idx="24775">
                  <c:v>63</c:v>
                </c:pt>
                <c:pt idx="24776">
                  <c:v>59.174999999999997</c:v>
                </c:pt>
                <c:pt idx="24777">
                  <c:v>57.524999999999999</c:v>
                </c:pt>
                <c:pt idx="24778">
                  <c:v>57.524999999999999</c:v>
                </c:pt>
                <c:pt idx="24779">
                  <c:v>54.524999999999999</c:v>
                </c:pt>
                <c:pt idx="24780">
                  <c:v>49.95</c:v>
                </c:pt>
                <c:pt idx="24781">
                  <c:v>44.25</c:v>
                </c:pt>
                <c:pt idx="24782">
                  <c:v>33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41.024999999999999</c:v>
                </c:pt>
                <c:pt idx="24859">
                  <c:v>40.424999999999997</c:v>
                </c:pt>
                <c:pt idx="24860">
                  <c:v>40.575000000000003</c:v>
                </c:pt>
                <c:pt idx="24861">
                  <c:v>40.35</c:v>
                </c:pt>
                <c:pt idx="24862">
                  <c:v>40.125</c:v>
                </c:pt>
                <c:pt idx="24863">
                  <c:v>42</c:v>
                </c:pt>
                <c:pt idx="24864">
                  <c:v>43.575000000000003</c:v>
                </c:pt>
                <c:pt idx="24865">
                  <c:v>43.35</c:v>
                </c:pt>
                <c:pt idx="24866">
                  <c:v>41.55</c:v>
                </c:pt>
                <c:pt idx="24867">
                  <c:v>41.774999999999999</c:v>
                </c:pt>
                <c:pt idx="24868">
                  <c:v>43.65</c:v>
                </c:pt>
                <c:pt idx="24869">
                  <c:v>45.15</c:v>
                </c:pt>
                <c:pt idx="24870">
                  <c:v>44.55</c:v>
                </c:pt>
                <c:pt idx="24871">
                  <c:v>44.475000000000001</c:v>
                </c:pt>
                <c:pt idx="24872">
                  <c:v>42.225000000000001</c:v>
                </c:pt>
                <c:pt idx="24873">
                  <c:v>40.35</c:v>
                </c:pt>
                <c:pt idx="24874">
                  <c:v>38.774999999999999</c:v>
                </c:pt>
                <c:pt idx="24875">
                  <c:v>41.625</c:v>
                </c:pt>
                <c:pt idx="24876">
                  <c:v>41.1</c:v>
                </c:pt>
                <c:pt idx="24877">
                  <c:v>37.875</c:v>
                </c:pt>
                <c:pt idx="24878">
                  <c:v>36.524999999999999</c:v>
                </c:pt>
                <c:pt idx="24879">
                  <c:v>45.075000000000003</c:v>
                </c:pt>
                <c:pt idx="24880">
                  <c:v>39.299999999999997</c:v>
                </c:pt>
                <c:pt idx="24881">
                  <c:v>33.825000000000003</c:v>
                </c:pt>
                <c:pt idx="24882">
                  <c:v>33.9</c:v>
                </c:pt>
                <c:pt idx="24883">
                  <c:v>33.15</c:v>
                </c:pt>
                <c:pt idx="24884">
                  <c:v>36.975000000000001</c:v>
                </c:pt>
                <c:pt idx="24885">
                  <c:v>34.575000000000003</c:v>
                </c:pt>
                <c:pt idx="24886">
                  <c:v>34.950000000000003</c:v>
                </c:pt>
                <c:pt idx="24887">
                  <c:v>29.4</c:v>
                </c:pt>
                <c:pt idx="24888">
                  <c:v>31.875</c:v>
                </c:pt>
                <c:pt idx="24889">
                  <c:v>34.049999999999997</c:v>
                </c:pt>
                <c:pt idx="24890">
                  <c:v>45.825000000000003</c:v>
                </c:pt>
                <c:pt idx="24891">
                  <c:v>46.65</c:v>
                </c:pt>
                <c:pt idx="24892">
                  <c:v>39.299999999999997</c:v>
                </c:pt>
                <c:pt idx="24893">
                  <c:v>38.4</c:v>
                </c:pt>
                <c:pt idx="24894">
                  <c:v>36.375</c:v>
                </c:pt>
                <c:pt idx="24895">
                  <c:v>28.35</c:v>
                </c:pt>
                <c:pt idx="24896">
                  <c:v>36.15</c:v>
                </c:pt>
                <c:pt idx="24897">
                  <c:v>39.6</c:v>
                </c:pt>
                <c:pt idx="24898">
                  <c:v>37.950000000000003</c:v>
                </c:pt>
                <c:pt idx="24899">
                  <c:v>47.25</c:v>
                </c:pt>
                <c:pt idx="24900">
                  <c:v>48.6</c:v>
                </c:pt>
                <c:pt idx="24901">
                  <c:v>51.6</c:v>
                </c:pt>
                <c:pt idx="24902">
                  <c:v>50.774999999999999</c:v>
                </c:pt>
                <c:pt idx="24903">
                  <c:v>52.274999999999999</c:v>
                </c:pt>
                <c:pt idx="24904">
                  <c:v>52.8</c:v>
                </c:pt>
                <c:pt idx="24905">
                  <c:v>45.225000000000001</c:v>
                </c:pt>
                <c:pt idx="24906">
                  <c:v>47.4</c:v>
                </c:pt>
                <c:pt idx="24907">
                  <c:v>52.274999999999999</c:v>
                </c:pt>
                <c:pt idx="24908">
                  <c:v>59.325000000000003</c:v>
                </c:pt>
                <c:pt idx="24909">
                  <c:v>58.274999999999999</c:v>
                </c:pt>
                <c:pt idx="24910">
                  <c:v>56.55</c:v>
                </c:pt>
                <c:pt idx="24911">
                  <c:v>55.725000000000001</c:v>
                </c:pt>
                <c:pt idx="24912">
                  <c:v>53.25</c:v>
                </c:pt>
                <c:pt idx="24913">
                  <c:v>52.125</c:v>
                </c:pt>
                <c:pt idx="24914">
                  <c:v>50.774999999999999</c:v>
                </c:pt>
                <c:pt idx="24915">
                  <c:v>48.45</c:v>
                </c:pt>
                <c:pt idx="24916">
                  <c:v>51.825000000000003</c:v>
                </c:pt>
                <c:pt idx="24917">
                  <c:v>#N/A</c:v>
                </c:pt>
                <c:pt idx="24918">
                  <c:v>48.375</c:v>
                </c:pt>
                <c:pt idx="24919">
                  <c:v>46.8</c:v>
                </c:pt>
                <c:pt idx="24920">
                  <c:v>45.3</c:v>
                </c:pt>
                <c:pt idx="24921">
                  <c:v>41.475000000000001</c:v>
                </c:pt>
                <c:pt idx="24922">
                  <c:v>37.875</c:v>
                </c:pt>
                <c:pt idx="24923">
                  <c:v>38.024999999999999</c:v>
                </c:pt>
                <c:pt idx="24924">
                  <c:v>36.674999999999997</c:v>
                </c:pt>
                <c:pt idx="24925">
                  <c:v>34.274999999999999</c:v>
                </c:pt>
                <c:pt idx="24926">
                  <c:v>34.274999999999999</c:v>
                </c:pt>
                <c:pt idx="24927">
                  <c:v>35.549999999999997</c:v>
                </c:pt>
                <c:pt idx="24928">
                  <c:v>29.4</c:v>
                </c:pt>
                <c:pt idx="24929">
                  <c:v>24.824999999999999</c:v>
                </c:pt>
                <c:pt idx="24930">
                  <c:v>23.324999999999999</c:v>
                </c:pt>
                <c:pt idx="24931">
                  <c:v>27</c:v>
                </c:pt>
                <c:pt idx="24932">
                  <c:v>11.324999999999999</c:v>
                </c:pt>
                <c:pt idx="24933">
                  <c:v>6.6</c:v>
                </c:pt>
                <c:pt idx="24934">
                  <c:v>4.95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36.975000000000001</c:v>
                </c:pt>
                <c:pt idx="25003">
                  <c:v>37.35</c:v>
                </c:pt>
                <c:pt idx="25004">
                  <c:v>38.174999999999997</c:v>
                </c:pt>
                <c:pt idx="25005">
                  <c:v>37.799999999999997</c:v>
                </c:pt>
                <c:pt idx="25006">
                  <c:v>37.35</c:v>
                </c:pt>
                <c:pt idx="25007">
                  <c:v>#N/A</c:v>
                </c:pt>
                <c:pt idx="25008">
                  <c:v>46.95</c:v>
                </c:pt>
                <c:pt idx="25009">
                  <c:v>41.625</c:v>
                </c:pt>
                <c:pt idx="25010">
                  <c:v>37.725000000000001</c:v>
                </c:pt>
                <c:pt idx="25011">
                  <c:v>36.075000000000003</c:v>
                </c:pt>
                <c:pt idx="25012">
                  <c:v>37.200000000000003</c:v>
                </c:pt>
                <c:pt idx="25013">
                  <c:v>32.549999999999997</c:v>
                </c:pt>
                <c:pt idx="25014">
                  <c:v>25.8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14.1</c:v>
                </c:pt>
                <c:pt idx="25019">
                  <c:v>#N/A</c:v>
                </c:pt>
                <c:pt idx="25020">
                  <c:v>24.074999999999999</c:v>
                </c:pt>
                <c:pt idx="25021">
                  <c:v>32.700000000000003</c:v>
                </c:pt>
                <c:pt idx="25022">
                  <c:v>40.274999999999999</c:v>
                </c:pt>
                <c:pt idx="25023">
                  <c:v>44.25</c:v>
                </c:pt>
                <c:pt idx="25024">
                  <c:v>49.125</c:v>
                </c:pt>
                <c:pt idx="25025">
                  <c:v>43.575000000000003</c:v>
                </c:pt>
                <c:pt idx="25026">
                  <c:v>40.5</c:v>
                </c:pt>
                <c:pt idx="25027">
                  <c:v>36.299999999999997</c:v>
                </c:pt>
                <c:pt idx="25028">
                  <c:v>34.875</c:v>
                </c:pt>
                <c:pt idx="25029">
                  <c:v>28.35</c:v>
                </c:pt>
                <c:pt idx="25030">
                  <c:v>24.225000000000001</c:v>
                </c:pt>
                <c:pt idx="25031">
                  <c:v>33.825000000000003</c:v>
                </c:pt>
                <c:pt idx="25032">
                  <c:v>37.125</c:v>
                </c:pt>
                <c:pt idx="25033">
                  <c:v>39.75</c:v>
                </c:pt>
                <c:pt idx="25034">
                  <c:v>37.799999999999997</c:v>
                </c:pt>
                <c:pt idx="25035">
                  <c:v>44.85</c:v>
                </c:pt>
                <c:pt idx="25036">
                  <c:v>47.7</c:v>
                </c:pt>
                <c:pt idx="25037">
                  <c:v>38.625</c:v>
                </c:pt>
                <c:pt idx="25038">
                  <c:v>36.825000000000003</c:v>
                </c:pt>
                <c:pt idx="25039">
                  <c:v>41.4</c:v>
                </c:pt>
                <c:pt idx="25040">
                  <c:v>40.35</c:v>
                </c:pt>
                <c:pt idx="25041">
                  <c:v>43.274999999999999</c:v>
                </c:pt>
                <c:pt idx="25042">
                  <c:v>44.1</c:v>
                </c:pt>
                <c:pt idx="25043">
                  <c:v>46.274999999999999</c:v>
                </c:pt>
                <c:pt idx="25044">
                  <c:v>58.35</c:v>
                </c:pt>
                <c:pt idx="25045">
                  <c:v>58.95</c:v>
                </c:pt>
                <c:pt idx="25046">
                  <c:v>54.825000000000003</c:v>
                </c:pt>
                <c:pt idx="25047">
                  <c:v>57.975000000000001</c:v>
                </c:pt>
                <c:pt idx="25048">
                  <c:v>55.5</c:v>
                </c:pt>
                <c:pt idx="25049">
                  <c:v>54.3</c:v>
                </c:pt>
                <c:pt idx="25050">
                  <c:v>54.674999999999997</c:v>
                </c:pt>
                <c:pt idx="25051">
                  <c:v>56.55</c:v>
                </c:pt>
                <c:pt idx="25052">
                  <c:v>#N/A</c:v>
                </c:pt>
                <c:pt idx="25053">
                  <c:v>69.75</c:v>
                </c:pt>
                <c:pt idx="25054">
                  <c:v>67.5</c:v>
                </c:pt>
                <c:pt idx="25055">
                  <c:v>65.099999999999994</c:v>
                </c:pt>
                <c:pt idx="25056">
                  <c:v>63.075000000000003</c:v>
                </c:pt>
                <c:pt idx="25057">
                  <c:v>62.1</c:v>
                </c:pt>
                <c:pt idx="25058">
                  <c:v>57.75</c:v>
                </c:pt>
                <c:pt idx="25059">
                  <c:v>58.2</c:v>
                </c:pt>
                <c:pt idx="25060">
                  <c:v>62.475000000000001</c:v>
                </c:pt>
                <c:pt idx="25061">
                  <c:v>59.55</c:v>
                </c:pt>
                <c:pt idx="25062">
                  <c:v>48.825000000000003</c:v>
                </c:pt>
                <c:pt idx="25063">
                  <c:v>39.075000000000003</c:v>
                </c:pt>
                <c:pt idx="25064">
                  <c:v>33.075000000000003</c:v>
                </c:pt>
                <c:pt idx="25065">
                  <c:v>32.4</c:v>
                </c:pt>
                <c:pt idx="25066">
                  <c:v>28.95</c:v>
                </c:pt>
                <c:pt idx="25067">
                  <c:v>26.175000000000001</c:v>
                </c:pt>
                <c:pt idx="25068">
                  <c:v>26.024999999999999</c:v>
                </c:pt>
                <c:pt idx="25069">
                  <c:v>21.524999999999999</c:v>
                </c:pt>
                <c:pt idx="25070">
                  <c:v>7.05</c:v>
                </c:pt>
                <c:pt idx="25071">
                  <c:v>8.25</c:v>
                </c:pt>
                <c:pt idx="25072">
                  <c:v>24.225000000000001</c:v>
                </c:pt>
                <c:pt idx="25073">
                  <c:v>21.225000000000001</c:v>
                </c:pt>
                <c:pt idx="25074">
                  <c:v>19.725000000000001</c:v>
                </c:pt>
                <c:pt idx="25075">
                  <c:v>4.125</c:v>
                </c:pt>
                <c:pt idx="25076">
                  <c:v>6.5250000000000004</c:v>
                </c:pt>
                <c:pt idx="25077">
                  <c:v>22.574999999999999</c:v>
                </c:pt>
                <c:pt idx="25078">
                  <c:v>21.074999999999999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52.575000000000003</c:v>
                </c:pt>
                <c:pt idx="25153">
                  <c:v>52.2</c:v>
                </c:pt>
                <c:pt idx="25154">
                  <c:v>57.15</c:v>
                </c:pt>
                <c:pt idx="25155">
                  <c:v>56.475000000000001</c:v>
                </c:pt>
                <c:pt idx="25156">
                  <c:v>55.125</c:v>
                </c:pt>
                <c:pt idx="25157">
                  <c:v>57.674999999999997</c:v>
                </c:pt>
                <c:pt idx="25158">
                  <c:v>55.575000000000003</c:v>
                </c:pt>
                <c:pt idx="25159">
                  <c:v>56.85</c:v>
                </c:pt>
                <c:pt idx="25160">
                  <c:v>56.625</c:v>
                </c:pt>
                <c:pt idx="25161">
                  <c:v>56.174999999999997</c:v>
                </c:pt>
                <c:pt idx="25162">
                  <c:v>54.3</c:v>
                </c:pt>
                <c:pt idx="25163">
                  <c:v>51.674999999999997</c:v>
                </c:pt>
                <c:pt idx="25164">
                  <c:v>45.45</c:v>
                </c:pt>
                <c:pt idx="25165">
                  <c:v>40.200000000000003</c:v>
                </c:pt>
                <c:pt idx="25166">
                  <c:v>39.15</c:v>
                </c:pt>
                <c:pt idx="25167">
                  <c:v>42</c:v>
                </c:pt>
                <c:pt idx="25168">
                  <c:v>42.975000000000001</c:v>
                </c:pt>
                <c:pt idx="25169">
                  <c:v>44.343800000000002</c:v>
                </c:pt>
                <c:pt idx="25170">
                  <c:v>46.35</c:v>
                </c:pt>
                <c:pt idx="25171">
                  <c:v>49.875</c:v>
                </c:pt>
                <c:pt idx="25172">
                  <c:v>52.05</c:v>
                </c:pt>
                <c:pt idx="25173">
                  <c:v>48.45</c:v>
                </c:pt>
                <c:pt idx="25174">
                  <c:v>#N/A</c:v>
                </c:pt>
                <c:pt idx="25175">
                  <c:v>#N/A</c:v>
                </c:pt>
                <c:pt idx="25176">
                  <c:v>44.174999999999997</c:v>
                </c:pt>
                <c:pt idx="25177">
                  <c:v>41.4</c:v>
                </c:pt>
                <c:pt idx="25178">
                  <c:v>50.774999999999999</c:v>
                </c:pt>
                <c:pt idx="25179">
                  <c:v>47.774999999999999</c:v>
                </c:pt>
                <c:pt idx="25180">
                  <c:v>53.85</c:v>
                </c:pt>
                <c:pt idx="25181">
                  <c:v>65.325000000000003</c:v>
                </c:pt>
                <c:pt idx="25182">
                  <c:v>69.974999999999994</c:v>
                </c:pt>
                <c:pt idx="25183">
                  <c:v>63</c:v>
                </c:pt>
                <c:pt idx="25184">
                  <c:v>64.05</c:v>
                </c:pt>
                <c:pt idx="25185">
                  <c:v>56.024999999999999</c:v>
                </c:pt>
                <c:pt idx="25186">
                  <c:v>56.25</c:v>
                </c:pt>
                <c:pt idx="25187">
                  <c:v>55.274999999999999</c:v>
                </c:pt>
                <c:pt idx="25188">
                  <c:v>58.8</c:v>
                </c:pt>
                <c:pt idx="25189">
                  <c:v>69.825000000000003</c:v>
                </c:pt>
                <c:pt idx="25190">
                  <c:v>74.174999999999997</c:v>
                </c:pt>
                <c:pt idx="25191">
                  <c:v>69</c:v>
                </c:pt>
                <c:pt idx="25192">
                  <c:v>71.25</c:v>
                </c:pt>
                <c:pt idx="25193">
                  <c:v>72.974999999999994</c:v>
                </c:pt>
                <c:pt idx="25194">
                  <c:v>67.349999999999994</c:v>
                </c:pt>
                <c:pt idx="25195">
                  <c:v>64.95</c:v>
                </c:pt>
                <c:pt idx="25196">
                  <c:v>64.424999999999997</c:v>
                </c:pt>
                <c:pt idx="25197">
                  <c:v>71.775000000000006</c:v>
                </c:pt>
                <c:pt idx="25198">
                  <c:v>#N/A</c:v>
                </c:pt>
                <c:pt idx="25199">
                  <c:v>72</c:v>
                </c:pt>
                <c:pt idx="25200">
                  <c:v>67.05</c:v>
                </c:pt>
                <c:pt idx="25201">
                  <c:v>68.775000000000006</c:v>
                </c:pt>
                <c:pt idx="25202">
                  <c:v>69.825000000000003</c:v>
                </c:pt>
                <c:pt idx="25203">
                  <c:v>62.7</c:v>
                </c:pt>
                <c:pt idx="25204">
                  <c:v>60.15</c:v>
                </c:pt>
                <c:pt idx="25205">
                  <c:v>54.656199999999998</c:v>
                </c:pt>
                <c:pt idx="25206">
                  <c:v>57.6</c:v>
                </c:pt>
                <c:pt idx="25207">
                  <c:v>51.825000000000003</c:v>
                </c:pt>
                <c:pt idx="25208">
                  <c:v>53.85</c:v>
                </c:pt>
                <c:pt idx="25209">
                  <c:v>45.825000000000003</c:v>
                </c:pt>
                <c:pt idx="25210">
                  <c:v>44.7</c:v>
                </c:pt>
                <c:pt idx="25211">
                  <c:v>43.05</c:v>
                </c:pt>
                <c:pt idx="25212">
                  <c:v>37.950000000000003</c:v>
                </c:pt>
                <c:pt idx="25213">
                  <c:v>30.675000000000001</c:v>
                </c:pt>
                <c:pt idx="25214">
                  <c:v>14.1</c:v>
                </c:pt>
                <c:pt idx="25215">
                  <c:v>14.025</c:v>
                </c:pt>
                <c:pt idx="25216">
                  <c:v>2.625</c:v>
                </c:pt>
                <c:pt idx="25217">
                  <c:v>9.8249999999999993</c:v>
                </c:pt>
                <c:pt idx="25218">
                  <c:v>5.55</c:v>
                </c:pt>
                <c:pt idx="25219">
                  <c:v>10.199999999999999</c:v>
                </c:pt>
                <c:pt idx="25220">
                  <c:v>15.375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43.875</c:v>
                </c:pt>
                <c:pt idx="25297">
                  <c:v>#N/A</c:v>
                </c:pt>
                <c:pt idx="25298">
                  <c:v>49.424999999999997</c:v>
                </c:pt>
                <c:pt idx="25299">
                  <c:v>52.5</c:v>
                </c:pt>
                <c:pt idx="25300">
                  <c:v>52.274999999999999</c:v>
                </c:pt>
                <c:pt idx="25301">
                  <c:v>49.35</c:v>
                </c:pt>
                <c:pt idx="25302">
                  <c:v>44.174999999999997</c:v>
                </c:pt>
                <c:pt idx="25303">
                  <c:v>43.8</c:v>
                </c:pt>
                <c:pt idx="25304">
                  <c:v>38.475000000000001</c:v>
                </c:pt>
                <c:pt idx="25305">
                  <c:v>37.5</c:v>
                </c:pt>
                <c:pt idx="25306">
                  <c:v>36.825000000000003</c:v>
                </c:pt>
                <c:pt idx="25307">
                  <c:v>35.475000000000001</c:v>
                </c:pt>
                <c:pt idx="25308">
                  <c:v>30.975000000000001</c:v>
                </c:pt>
                <c:pt idx="25309">
                  <c:v>23.925000000000001</c:v>
                </c:pt>
                <c:pt idx="25310">
                  <c:v>26.024999999999999</c:v>
                </c:pt>
                <c:pt idx="25311">
                  <c:v>32.774999999999999</c:v>
                </c:pt>
                <c:pt idx="25312">
                  <c:v>39.975000000000001</c:v>
                </c:pt>
                <c:pt idx="25313">
                  <c:v>44.85</c:v>
                </c:pt>
                <c:pt idx="25314">
                  <c:v>48.6</c:v>
                </c:pt>
                <c:pt idx="25315">
                  <c:v>50.85</c:v>
                </c:pt>
                <c:pt idx="25316">
                  <c:v>51.524999999999999</c:v>
                </c:pt>
                <c:pt idx="25317">
                  <c:v>47.625</c:v>
                </c:pt>
                <c:pt idx="25318">
                  <c:v>42.674999999999997</c:v>
                </c:pt>
                <c:pt idx="25319">
                  <c:v>38.174999999999997</c:v>
                </c:pt>
                <c:pt idx="25320">
                  <c:v>35.4</c:v>
                </c:pt>
                <c:pt idx="25321">
                  <c:v>40.049999999999997</c:v>
                </c:pt>
                <c:pt idx="25322">
                  <c:v>38.549999999999997</c:v>
                </c:pt>
                <c:pt idx="25323">
                  <c:v>45.674999999999997</c:v>
                </c:pt>
                <c:pt idx="25324">
                  <c:v>46.575000000000003</c:v>
                </c:pt>
                <c:pt idx="25325">
                  <c:v>46.575000000000003</c:v>
                </c:pt>
                <c:pt idx="25326">
                  <c:v>59.325000000000003</c:v>
                </c:pt>
                <c:pt idx="25327">
                  <c:v>52.274999999999999</c:v>
                </c:pt>
                <c:pt idx="25328">
                  <c:v>49.575000000000003</c:v>
                </c:pt>
                <c:pt idx="25329">
                  <c:v>47.1</c:v>
                </c:pt>
                <c:pt idx="25330">
                  <c:v>48</c:v>
                </c:pt>
                <c:pt idx="25331">
                  <c:v>49.2</c:v>
                </c:pt>
                <c:pt idx="25332">
                  <c:v>50.024999999999999</c:v>
                </c:pt>
                <c:pt idx="25333">
                  <c:v>52.65</c:v>
                </c:pt>
                <c:pt idx="25334">
                  <c:v>55.424999999999997</c:v>
                </c:pt>
                <c:pt idx="25335">
                  <c:v>63</c:v>
                </c:pt>
                <c:pt idx="25336">
                  <c:v>63.6</c:v>
                </c:pt>
                <c:pt idx="25337">
                  <c:v>60.6</c:v>
                </c:pt>
                <c:pt idx="25338">
                  <c:v>60.075000000000003</c:v>
                </c:pt>
                <c:pt idx="25339">
                  <c:v>58.05</c:v>
                </c:pt>
                <c:pt idx="25340">
                  <c:v>54.825000000000003</c:v>
                </c:pt>
                <c:pt idx="25341">
                  <c:v>53.475000000000001</c:v>
                </c:pt>
                <c:pt idx="25342">
                  <c:v>55.725000000000001</c:v>
                </c:pt>
                <c:pt idx="25343">
                  <c:v>61.95</c:v>
                </c:pt>
                <c:pt idx="25344">
                  <c:v>64.650000000000006</c:v>
                </c:pt>
                <c:pt idx="25345">
                  <c:v>60.225000000000001</c:v>
                </c:pt>
                <c:pt idx="25346">
                  <c:v>56.625</c:v>
                </c:pt>
                <c:pt idx="25347">
                  <c:v>52.5</c:v>
                </c:pt>
                <c:pt idx="25348">
                  <c:v>48.3</c:v>
                </c:pt>
                <c:pt idx="25349">
                  <c:v>39.15</c:v>
                </c:pt>
                <c:pt idx="25350">
                  <c:v>36</c:v>
                </c:pt>
                <c:pt idx="25351">
                  <c:v>29.625</c:v>
                </c:pt>
                <c:pt idx="25352">
                  <c:v>25.05</c:v>
                </c:pt>
                <c:pt idx="25353">
                  <c:v>21.675000000000001</c:v>
                </c:pt>
                <c:pt idx="25354">
                  <c:v>4.4249999999999998</c:v>
                </c:pt>
                <c:pt idx="25355">
                  <c:v>2.625</c:v>
                </c:pt>
                <c:pt idx="25356">
                  <c:v>2.7749999999999999</c:v>
                </c:pt>
                <c:pt idx="25357">
                  <c:v>2.625</c:v>
                </c:pt>
                <c:pt idx="25358">
                  <c:v>2.7749999999999999</c:v>
                </c:pt>
                <c:pt idx="25359">
                  <c:v>7.5</c:v>
                </c:pt>
                <c:pt idx="25360">
                  <c:v>12.15</c:v>
                </c:pt>
                <c:pt idx="25361">
                  <c:v>8.1750000000000007</c:v>
                </c:pt>
                <c:pt idx="25362">
                  <c:v>2.9249999999999998</c:v>
                </c:pt>
                <c:pt idx="25363">
                  <c:v>2.625</c:v>
                </c:pt>
                <c:pt idx="25364">
                  <c:v>2.625</c:v>
                </c:pt>
                <c:pt idx="25365">
                  <c:v>2.625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45.674999999999997</c:v>
                </c:pt>
                <c:pt idx="25440">
                  <c:v>47.174999999999997</c:v>
                </c:pt>
                <c:pt idx="25441">
                  <c:v>47.1</c:v>
                </c:pt>
                <c:pt idx="25442">
                  <c:v>48.524999999999999</c:v>
                </c:pt>
                <c:pt idx="25443">
                  <c:v>51.15</c:v>
                </c:pt>
                <c:pt idx="25444">
                  <c:v>50.924999999999997</c:v>
                </c:pt>
                <c:pt idx="25445">
                  <c:v>47.85</c:v>
                </c:pt>
                <c:pt idx="25446">
                  <c:v>48.075000000000003</c:v>
                </c:pt>
                <c:pt idx="25447">
                  <c:v>50.85</c:v>
                </c:pt>
                <c:pt idx="25448">
                  <c:v>47.4</c:v>
                </c:pt>
                <c:pt idx="25449">
                  <c:v>44.25</c:v>
                </c:pt>
                <c:pt idx="25450">
                  <c:v>46.35</c:v>
                </c:pt>
                <c:pt idx="25451">
                  <c:v>45</c:v>
                </c:pt>
                <c:pt idx="25452">
                  <c:v>40.5</c:v>
                </c:pt>
                <c:pt idx="25453">
                  <c:v>37.049999999999997</c:v>
                </c:pt>
                <c:pt idx="25454">
                  <c:v>43.65</c:v>
                </c:pt>
                <c:pt idx="25455">
                  <c:v>44.024999999999999</c:v>
                </c:pt>
                <c:pt idx="25456">
                  <c:v>45.225000000000001</c:v>
                </c:pt>
                <c:pt idx="25457">
                  <c:v>47.325000000000003</c:v>
                </c:pt>
                <c:pt idx="25458">
                  <c:v>50.774999999999999</c:v>
                </c:pt>
                <c:pt idx="25459">
                  <c:v>45.9</c:v>
                </c:pt>
                <c:pt idx="25460">
                  <c:v>41.4</c:v>
                </c:pt>
                <c:pt idx="25461">
                  <c:v>41.475000000000001</c:v>
                </c:pt>
                <c:pt idx="25462">
                  <c:v>39.299999999999997</c:v>
                </c:pt>
                <c:pt idx="25463">
                  <c:v>39.674999999999997</c:v>
                </c:pt>
                <c:pt idx="25464">
                  <c:v>44.174999999999997</c:v>
                </c:pt>
                <c:pt idx="25465">
                  <c:v>47.475000000000001</c:v>
                </c:pt>
                <c:pt idx="25466">
                  <c:v>56.8125</c:v>
                </c:pt>
                <c:pt idx="25467">
                  <c:v>56.5625</c:v>
                </c:pt>
                <c:pt idx="25468">
                  <c:v>60.524999999999999</c:v>
                </c:pt>
                <c:pt idx="25469">
                  <c:v>58.424999999999997</c:v>
                </c:pt>
                <c:pt idx="25470">
                  <c:v>57.75</c:v>
                </c:pt>
                <c:pt idx="25471">
                  <c:v>55.274999999999999</c:v>
                </c:pt>
                <c:pt idx="25472">
                  <c:v>52.875</c:v>
                </c:pt>
                <c:pt idx="25473">
                  <c:v>53.924999999999997</c:v>
                </c:pt>
                <c:pt idx="25474">
                  <c:v>49.725000000000001</c:v>
                </c:pt>
                <c:pt idx="25475">
                  <c:v>41.325000000000003</c:v>
                </c:pt>
                <c:pt idx="25476">
                  <c:v>32.774999999999999</c:v>
                </c:pt>
                <c:pt idx="25477">
                  <c:v>34.125</c:v>
                </c:pt>
                <c:pt idx="25478">
                  <c:v>49.725000000000001</c:v>
                </c:pt>
                <c:pt idx="25479">
                  <c:v>50.55</c:v>
                </c:pt>
                <c:pt idx="25480">
                  <c:v>53.1</c:v>
                </c:pt>
                <c:pt idx="25481">
                  <c:v>46.875</c:v>
                </c:pt>
                <c:pt idx="25482">
                  <c:v>49.5</c:v>
                </c:pt>
                <c:pt idx="25483">
                  <c:v>42</c:v>
                </c:pt>
                <c:pt idx="25484">
                  <c:v>35.625</c:v>
                </c:pt>
                <c:pt idx="25485">
                  <c:v>30.25</c:v>
                </c:pt>
                <c:pt idx="25486">
                  <c:v>22.274999999999999</c:v>
                </c:pt>
                <c:pt idx="25487">
                  <c:v>28.725000000000001</c:v>
                </c:pt>
                <c:pt idx="25488">
                  <c:v>25.5</c:v>
                </c:pt>
                <c:pt idx="25489">
                  <c:v>17.718800000000002</c:v>
                </c:pt>
                <c:pt idx="25490">
                  <c:v>22.5625</c:v>
                </c:pt>
                <c:pt idx="25491">
                  <c:v>17.7</c:v>
                </c:pt>
                <c:pt idx="25492">
                  <c:v>10.199999999999999</c:v>
                </c:pt>
                <c:pt idx="25493">
                  <c:v>7.2</c:v>
                </c:pt>
                <c:pt idx="25494">
                  <c:v>11.4</c:v>
                </c:pt>
                <c:pt idx="25495">
                  <c:v>8.9250000000000007</c:v>
                </c:pt>
                <c:pt idx="25496">
                  <c:v>12.225</c:v>
                </c:pt>
                <c:pt idx="25497">
                  <c:v>16.649999999999999</c:v>
                </c:pt>
                <c:pt idx="25498">
                  <c:v>17.175000000000001</c:v>
                </c:pt>
                <c:pt idx="25499">
                  <c:v>19.875</c:v>
                </c:pt>
                <c:pt idx="25500">
                  <c:v>22.425000000000001</c:v>
                </c:pt>
                <c:pt idx="25501">
                  <c:v>24.75</c:v>
                </c:pt>
                <c:pt idx="25502">
                  <c:v>28.031199999999998</c:v>
                </c:pt>
                <c:pt idx="25503">
                  <c:v>29.3125</c:v>
                </c:pt>
                <c:pt idx="25504">
                  <c:v>30.5625</c:v>
                </c:pt>
                <c:pt idx="25505">
                  <c:v>38.8125</c:v>
                </c:pt>
                <c:pt idx="25506">
                  <c:v>43.5</c:v>
                </c:pt>
                <c:pt idx="25507">
                  <c:v>42.45</c:v>
                </c:pt>
                <c:pt idx="25508">
                  <c:v>42.9</c:v>
                </c:pt>
                <c:pt idx="25509">
                  <c:v>40.424999999999997</c:v>
                </c:pt>
                <c:pt idx="25510">
                  <c:v>38.924999999999997</c:v>
                </c:pt>
                <c:pt idx="25511">
                  <c:v>39.450000000000003</c:v>
                </c:pt>
                <c:pt idx="25512">
                  <c:v>35.924999999999997</c:v>
                </c:pt>
                <c:pt idx="25513">
                  <c:v>34.031199999999998</c:v>
                </c:pt>
                <c:pt idx="25514">
                  <c:v>37.5625</c:v>
                </c:pt>
                <c:pt idx="25515">
                  <c:v>39.450000000000003</c:v>
                </c:pt>
                <c:pt idx="25516">
                  <c:v>33.825000000000003</c:v>
                </c:pt>
                <c:pt idx="25517">
                  <c:v>33.075000000000003</c:v>
                </c:pt>
                <c:pt idx="25518">
                  <c:v>33</c:v>
                </c:pt>
                <c:pt idx="25519">
                  <c:v>37.424999999999997</c:v>
                </c:pt>
                <c:pt idx="25520">
                  <c:v>38.4</c:v>
                </c:pt>
                <c:pt idx="25521">
                  <c:v>37.200000000000003</c:v>
                </c:pt>
                <c:pt idx="25522">
                  <c:v>34.5</c:v>
                </c:pt>
                <c:pt idx="25523">
                  <c:v>36.375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27.9</c:v>
                </c:pt>
                <c:pt idx="25727">
                  <c:v>27</c:v>
                </c:pt>
                <c:pt idx="25728">
                  <c:v>#N/A</c:v>
                </c:pt>
                <c:pt idx="25729">
                  <c:v>43.875</c:v>
                </c:pt>
                <c:pt idx="25730">
                  <c:v>#N/A</c:v>
                </c:pt>
                <c:pt idx="25731">
                  <c:v>#N/A</c:v>
                </c:pt>
                <c:pt idx="25732">
                  <c:v>44.024999999999999</c:v>
                </c:pt>
                <c:pt idx="25733">
                  <c:v>45.15</c:v>
                </c:pt>
                <c:pt idx="25734">
                  <c:v>44.55</c:v>
                </c:pt>
                <c:pt idx="25735">
                  <c:v>44.25</c:v>
                </c:pt>
                <c:pt idx="25736">
                  <c:v>43.781199999999998</c:v>
                </c:pt>
                <c:pt idx="25737">
                  <c:v>42.75</c:v>
                </c:pt>
                <c:pt idx="25738">
                  <c:v>41.174999999999997</c:v>
                </c:pt>
                <c:pt idx="25739">
                  <c:v>40.968800000000002</c:v>
                </c:pt>
                <c:pt idx="25740">
                  <c:v>39.75</c:v>
                </c:pt>
                <c:pt idx="25741">
                  <c:v>42</c:v>
                </c:pt>
                <c:pt idx="25742">
                  <c:v>42.9375</c:v>
                </c:pt>
                <c:pt idx="25743">
                  <c:v>42.875</c:v>
                </c:pt>
                <c:pt idx="25744">
                  <c:v>44.475000000000001</c:v>
                </c:pt>
                <c:pt idx="25745">
                  <c:v>45.15</c:v>
                </c:pt>
                <c:pt idx="25746">
                  <c:v>42</c:v>
                </c:pt>
                <c:pt idx="25747">
                  <c:v>42.8125</c:v>
                </c:pt>
                <c:pt idx="25748">
                  <c:v>38.906199999999998</c:v>
                </c:pt>
                <c:pt idx="25749">
                  <c:v>41.9375</c:v>
                </c:pt>
                <c:pt idx="25750">
                  <c:v>44.25</c:v>
                </c:pt>
                <c:pt idx="25751">
                  <c:v>39.825000000000003</c:v>
                </c:pt>
                <c:pt idx="25752">
                  <c:v>40.35</c:v>
                </c:pt>
                <c:pt idx="25753">
                  <c:v>42.75</c:v>
                </c:pt>
                <c:pt idx="25754">
                  <c:v>44.4375</c:v>
                </c:pt>
                <c:pt idx="25755">
                  <c:v>44.25</c:v>
                </c:pt>
                <c:pt idx="25756">
                  <c:v>46.35</c:v>
                </c:pt>
                <c:pt idx="25757">
                  <c:v>47.0625</c:v>
                </c:pt>
                <c:pt idx="25758">
                  <c:v>49.05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36.975000000000001</c:v>
                </c:pt>
                <c:pt idx="25868">
                  <c:v>35.0625</c:v>
                </c:pt>
                <c:pt idx="25869">
                  <c:v>37.5625</c:v>
                </c:pt>
                <c:pt idx="25870">
                  <c:v>39</c:v>
                </c:pt>
                <c:pt idx="25871">
                  <c:v>35.25</c:v>
                </c:pt>
                <c:pt idx="25872">
                  <c:v>33</c:v>
                </c:pt>
                <c:pt idx="25873">
                  <c:v>34.781199999999998</c:v>
                </c:pt>
                <c:pt idx="25874">
                  <c:v>37.049999999999997</c:v>
                </c:pt>
                <c:pt idx="25875">
                  <c:v>32.0625</c:v>
                </c:pt>
                <c:pt idx="25876">
                  <c:v>32.174999999999997</c:v>
                </c:pt>
                <c:pt idx="25877">
                  <c:v>35.25</c:v>
                </c:pt>
                <c:pt idx="25878">
                  <c:v>36.375</c:v>
                </c:pt>
                <c:pt idx="25879">
                  <c:v>39.225000000000001</c:v>
                </c:pt>
                <c:pt idx="25880">
                  <c:v>39.468800000000002</c:v>
                </c:pt>
                <c:pt idx="25881">
                  <c:v>35.700000000000003</c:v>
                </c:pt>
                <c:pt idx="25882">
                  <c:v>35.6875</c:v>
                </c:pt>
                <c:pt idx="25883">
                  <c:v>37.875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57.674999999999997</c:v>
                </c:pt>
                <c:pt idx="25893">
                  <c:v>55.75</c:v>
                </c:pt>
                <c:pt idx="25894">
                  <c:v>52.406199999999998</c:v>
                </c:pt>
                <c:pt idx="25895">
                  <c:v>46.5625</c:v>
                </c:pt>
                <c:pt idx="25896">
                  <c:v>50.718800000000002</c:v>
                </c:pt>
                <c:pt idx="25897">
                  <c:v>52.2</c:v>
                </c:pt>
                <c:pt idx="25898">
                  <c:v>#N/A</c:v>
                </c:pt>
                <c:pt idx="25899">
                  <c:v>61.25</c:v>
                </c:pt>
                <c:pt idx="25900">
                  <c:v>#N/A</c:v>
                </c:pt>
                <c:pt idx="25901">
                  <c:v>55.8</c:v>
                </c:pt>
                <c:pt idx="25902">
                  <c:v>59.1</c:v>
                </c:pt>
                <c:pt idx="25903">
                  <c:v>54.9</c:v>
                </c:pt>
                <c:pt idx="25904">
                  <c:v>57.5625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50.531199999999998</c:v>
                </c:pt>
                <c:pt idx="25916">
                  <c:v>44.174999999999997</c:v>
                </c:pt>
                <c:pt idx="25917">
                  <c:v>40.950000000000003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40</c:v>
                </c:pt>
                <c:pt idx="26010">
                  <c:v>40.725000000000001</c:v>
                </c:pt>
                <c:pt idx="26011">
                  <c:v>40.6875</c:v>
                </c:pt>
                <c:pt idx="26012">
                  <c:v>39.6</c:v>
                </c:pt>
                <c:pt idx="26013">
                  <c:v>42.15</c:v>
                </c:pt>
                <c:pt idx="26014">
                  <c:v>38.1875</c:v>
                </c:pt>
                <c:pt idx="26015">
                  <c:v>40.031199999999998</c:v>
                </c:pt>
                <c:pt idx="26016">
                  <c:v>43.274999999999999</c:v>
                </c:pt>
                <c:pt idx="26017">
                  <c:v>43.9375</c:v>
                </c:pt>
                <c:pt idx="26018">
                  <c:v>44.0625</c:v>
                </c:pt>
                <c:pt idx="26019">
                  <c:v>44.75</c:v>
                </c:pt>
                <c:pt idx="26020">
                  <c:v>45.468800000000002</c:v>
                </c:pt>
                <c:pt idx="26021">
                  <c:v>47</c:v>
                </c:pt>
                <c:pt idx="26022">
                  <c:v>51</c:v>
                </c:pt>
                <c:pt idx="26023">
                  <c:v>53.1875</c:v>
                </c:pt>
                <c:pt idx="26024">
                  <c:v>60.5625</c:v>
                </c:pt>
                <c:pt idx="26025">
                  <c:v>58.95</c:v>
                </c:pt>
                <c:pt idx="26026">
                  <c:v>61.5</c:v>
                </c:pt>
                <c:pt idx="26027">
                  <c:v>55.5</c:v>
                </c:pt>
                <c:pt idx="26028">
                  <c:v>54.15</c:v>
                </c:pt>
                <c:pt idx="26029">
                  <c:v>49.424999999999997</c:v>
                </c:pt>
                <c:pt idx="26030">
                  <c:v>55.8</c:v>
                </c:pt>
                <c:pt idx="26031">
                  <c:v>57.375</c:v>
                </c:pt>
                <c:pt idx="26032">
                  <c:v>57.3</c:v>
                </c:pt>
                <c:pt idx="26033">
                  <c:v>60.975000000000001</c:v>
                </c:pt>
                <c:pt idx="26034">
                  <c:v>57.656199999999998</c:v>
                </c:pt>
                <c:pt idx="26035">
                  <c:v>64.6875</c:v>
                </c:pt>
                <c:pt idx="26036">
                  <c:v>58.3125</c:v>
                </c:pt>
                <c:pt idx="26037">
                  <c:v>61.875</c:v>
                </c:pt>
                <c:pt idx="26038">
                  <c:v>57.075000000000003</c:v>
                </c:pt>
                <c:pt idx="26039">
                  <c:v>54.524999999999999</c:v>
                </c:pt>
                <c:pt idx="26040">
                  <c:v>53.6875</c:v>
                </c:pt>
                <c:pt idx="26041">
                  <c:v>60.524999999999999</c:v>
                </c:pt>
                <c:pt idx="26042">
                  <c:v>66.093800000000002</c:v>
                </c:pt>
                <c:pt idx="26043">
                  <c:v>69.375</c:v>
                </c:pt>
                <c:pt idx="26044">
                  <c:v>72.974999999999994</c:v>
                </c:pt>
                <c:pt idx="26045">
                  <c:v>74.400000000000006</c:v>
                </c:pt>
                <c:pt idx="26046">
                  <c:v>75.375</c:v>
                </c:pt>
                <c:pt idx="26047">
                  <c:v>76.05</c:v>
                </c:pt>
                <c:pt idx="26048">
                  <c:v>74.8125</c:v>
                </c:pt>
                <c:pt idx="26049">
                  <c:v>71.6875</c:v>
                </c:pt>
                <c:pt idx="26050">
                  <c:v>#N/A</c:v>
                </c:pt>
                <c:pt idx="26051">
                  <c:v>76.593800000000002</c:v>
                </c:pt>
                <c:pt idx="26052">
                  <c:v>#N/A</c:v>
                </c:pt>
                <c:pt idx="26053">
                  <c:v>79.125</c:v>
                </c:pt>
                <c:pt idx="26054">
                  <c:v>#N/A</c:v>
                </c:pt>
                <c:pt idx="26055">
                  <c:v>#N/A</c:v>
                </c:pt>
                <c:pt idx="26056">
                  <c:v>77.625</c:v>
                </c:pt>
                <c:pt idx="26057">
                  <c:v>71.7</c:v>
                </c:pt>
                <c:pt idx="26058">
                  <c:v>64.875</c:v>
                </c:pt>
                <c:pt idx="26059">
                  <c:v>61.8125</c:v>
                </c:pt>
                <c:pt idx="26060">
                  <c:v>55.031199999999998</c:v>
                </c:pt>
                <c:pt idx="26061">
                  <c:v>53.375</c:v>
                </c:pt>
                <c:pt idx="26062">
                  <c:v>53.531199999999998</c:v>
                </c:pt>
                <c:pt idx="26063">
                  <c:v>48.375</c:v>
                </c:pt>
                <c:pt idx="26064">
                  <c:v>42.45</c:v>
                </c:pt>
                <c:pt idx="26065">
                  <c:v>36.225000000000001</c:v>
                </c:pt>
                <c:pt idx="26066">
                  <c:v>32.8125</c:v>
                </c:pt>
                <c:pt idx="26067">
                  <c:v>35.3125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61.05</c:v>
                </c:pt>
                <c:pt idx="26155">
                  <c:v>62.4</c:v>
                </c:pt>
                <c:pt idx="26156">
                  <c:v>60.225000000000001</c:v>
                </c:pt>
                <c:pt idx="26157">
                  <c:v>63.375</c:v>
                </c:pt>
                <c:pt idx="26158">
                  <c:v>58.3125</c:v>
                </c:pt>
                <c:pt idx="26159">
                  <c:v>55.968800000000002</c:v>
                </c:pt>
                <c:pt idx="26160">
                  <c:v>59.024999999999999</c:v>
                </c:pt>
                <c:pt idx="26161">
                  <c:v>61.2</c:v>
                </c:pt>
                <c:pt idx="26162">
                  <c:v>62.1</c:v>
                </c:pt>
                <c:pt idx="26163">
                  <c:v>58.875</c:v>
                </c:pt>
                <c:pt idx="26164">
                  <c:v>57.45</c:v>
                </c:pt>
                <c:pt idx="26165">
                  <c:v>56.774999999999999</c:v>
                </c:pt>
                <c:pt idx="26166">
                  <c:v>56.55</c:v>
                </c:pt>
                <c:pt idx="26167">
                  <c:v>60.674999999999997</c:v>
                </c:pt>
                <c:pt idx="26168">
                  <c:v>63.9</c:v>
                </c:pt>
                <c:pt idx="26169">
                  <c:v>58.725000000000001</c:v>
                </c:pt>
                <c:pt idx="26170">
                  <c:v>63.524999999999999</c:v>
                </c:pt>
                <c:pt idx="26171">
                  <c:v>63.9375</c:v>
                </c:pt>
                <c:pt idx="26172">
                  <c:v>58.031300000000002</c:v>
                </c:pt>
                <c:pt idx="26173">
                  <c:v>60.6</c:v>
                </c:pt>
                <c:pt idx="26174">
                  <c:v>61.65</c:v>
                </c:pt>
                <c:pt idx="26175">
                  <c:v>63</c:v>
                </c:pt>
                <c:pt idx="26176">
                  <c:v>57.468800000000002</c:v>
                </c:pt>
                <c:pt idx="26177">
                  <c:v>67.575000000000003</c:v>
                </c:pt>
                <c:pt idx="26178">
                  <c:v>69.525000000000006</c:v>
                </c:pt>
                <c:pt idx="26179">
                  <c:v>70.724999999999994</c:v>
                </c:pt>
                <c:pt idx="26180">
                  <c:v>70.724999999999994</c:v>
                </c:pt>
                <c:pt idx="26181">
                  <c:v>62.024999999999999</c:v>
                </c:pt>
                <c:pt idx="26182">
                  <c:v>65.775000000000006</c:v>
                </c:pt>
                <c:pt idx="26183">
                  <c:v>63.524999999999999</c:v>
                </c:pt>
                <c:pt idx="26184">
                  <c:v>64.25</c:v>
                </c:pt>
                <c:pt idx="26185">
                  <c:v>69.468800000000002</c:v>
                </c:pt>
                <c:pt idx="26186">
                  <c:v>68.849999999999994</c:v>
                </c:pt>
                <c:pt idx="26187">
                  <c:v>72.674999999999997</c:v>
                </c:pt>
                <c:pt idx="26188">
                  <c:v>74.924999999999997</c:v>
                </c:pt>
                <c:pt idx="26189">
                  <c:v>78.224999999999994</c:v>
                </c:pt>
                <c:pt idx="26190">
                  <c:v>78.75</c:v>
                </c:pt>
                <c:pt idx="26191">
                  <c:v>79.875</c:v>
                </c:pt>
                <c:pt idx="26192">
                  <c:v>77.8125</c:v>
                </c:pt>
                <c:pt idx="26193">
                  <c:v>#N/A</c:v>
                </c:pt>
                <c:pt idx="26194">
                  <c:v>76.875</c:v>
                </c:pt>
                <c:pt idx="26195">
                  <c:v>77.775000000000006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85.875</c:v>
                </c:pt>
                <c:pt idx="26200">
                  <c:v>80.7</c:v>
                </c:pt>
                <c:pt idx="26201">
                  <c:v>77.924999999999997</c:v>
                </c:pt>
                <c:pt idx="26202">
                  <c:v>#N/A</c:v>
                </c:pt>
                <c:pt idx="26203">
                  <c:v>70.875</c:v>
                </c:pt>
                <c:pt idx="26204">
                  <c:v>64.349999999999994</c:v>
                </c:pt>
                <c:pt idx="26205">
                  <c:v>56.924999999999997</c:v>
                </c:pt>
                <c:pt idx="26206">
                  <c:v>49.65</c:v>
                </c:pt>
                <c:pt idx="26207">
                  <c:v>46.875</c:v>
                </c:pt>
                <c:pt idx="26208">
                  <c:v>37.424999999999997</c:v>
                </c:pt>
                <c:pt idx="26209">
                  <c:v>27.6</c:v>
                </c:pt>
                <c:pt idx="26210">
                  <c:v>18.899999999999999</c:v>
                </c:pt>
                <c:pt idx="26211">
                  <c:v>15.9</c:v>
                </c:pt>
                <c:pt idx="26212">
                  <c:v>8.7750000000000004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56.475000000000001</c:v>
                </c:pt>
                <c:pt idx="26297">
                  <c:v>#N/A</c:v>
                </c:pt>
                <c:pt idx="26298">
                  <c:v>61.424999999999997</c:v>
                </c:pt>
                <c:pt idx="26299">
                  <c:v>60.975000000000001</c:v>
                </c:pt>
                <c:pt idx="26300">
                  <c:v>64.05</c:v>
                </c:pt>
                <c:pt idx="26301">
                  <c:v>60.825000000000003</c:v>
                </c:pt>
                <c:pt idx="26302">
                  <c:v>58.65</c:v>
                </c:pt>
                <c:pt idx="26303">
                  <c:v>56.1</c:v>
                </c:pt>
                <c:pt idx="26304">
                  <c:v>54.225000000000001</c:v>
                </c:pt>
                <c:pt idx="26305">
                  <c:v>49.875</c:v>
                </c:pt>
                <c:pt idx="26306">
                  <c:v>49.65</c:v>
                </c:pt>
                <c:pt idx="26307">
                  <c:v>48.15</c:v>
                </c:pt>
                <c:pt idx="26308">
                  <c:v>47.1</c:v>
                </c:pt>
                <c:pt idx="26309">
                  <c:v>45.75</c:v>
                </c:pt>
                <c:pt idx="26310">
                  <c:v>48.15</c:v>
                </c:pt>
                <c:pt idx="26311">
                  <c:v>53.325000000000003</c:v>
                </c:pt>
                <c:pt idx="26312">
                  <c:v>54.75</c:v>
                </c:pt>
                <c:pt idx="26313">
                  <c:v>59.475000000000001</c:v>
                </c:pt>
                <c:pt idx="26314">
                  <c:v>60.3</c:v>
                </c:pt>
                <c:pt idx="26315">
                  <c:v>61.8</c:v>
                </c:pt>
                <c:pt idx="26316">
                  <c:v>59.924999999999997</c:v>
                </c:pt>
                <c:pt idx="26317">
                  <c:v>59.55</c:v>
                </c:pt>
                <c:pt idx="26318">
                  <c:v>58.424999999999997</c:v>
                </c:pt>
                <c:pt idx="26319">
                  <c:v>57</c:v>
                </c:pt>
                <c:pt idx="26320">
                  <c:v>58.8</c:v>
                </c:pt>
                <c:pt idx="26321">
                  <c:v>60</c:v>
                </c:pt>
                <c:pt idx="26322">
                  <c:v>55.95</c:v>
                </c:pt>
                <c:pt idx="26323">
                  <c:v>53.85</c:v>
                </c:pt>
                <c:pt idx="26324">
                  <c:v>62.25</c:v>
                </c:pt>
                <c:pt idx="26325">
                  <c:v>64.424999999999997</c:v>
                </c:pt>
                <c:pt idx="26326">
                  <c:v>67.875</c:v>
                </c:pt>
                <c:pt idx="26327">
                  <c:v>66.3</c:v>
                </c:pt>
                <c:pt idx="26328">
                  <c:v>63.825000000000003</c:v>
                </c:pt>
                <c:pt idx="26329">
                  <c:v>67.2</c:v>
                </c:pt>
                <c:pt idx="26330">
                  <c:v>69.375</c:v>
                </c:pt>
                <c:pt idx="26331">
                  <c:v>70.575000000000003</c:v>
                </c:pt>
                <c:pt idx="26332">
                  <c:v>69</c:v>
                </c:pt>
                <c:pt idx="26333">
                  <c:v>68.849999999999994</c:v>
                </c:pt>
                <c:pt idx="26334">
                  <c:v>71.174999999999997</c:v>
                </c:pt>
                <c:pt idx="26335">
                  <c:v>73.875</c:v>
                </c:pt>
                <c:pt idx="26336">
                  <c:v>74.7</c:v>
                </c:pt>
                <c:pt idx="26337">
                  <c:v>75.825000000000003</c:v>
                </c:pt>
                <c:pt idx="26338">
                  <c:v>72.075000000000003</c:v>
                </c:pt>
                <c:pt idx="26339">
                  <c:v>70.424999999999997</c:v>
                </c:pt>
                <c:pt idx="26340">
                  <c:v>70.349999999999994</c:v>
                </c:pt>
                <c:pt idx="26341">
                  <c:v>69.974999999999994</c:v>
                </c:pt>
                <c:pt idx="26342">
                  <c:v>74.55</c:v>
                </c:pt>
                <c:pt idx="26343">
                  <c:v>75.75</c:v>
                </c:pt>
                <c:pt idx="26344">
                  <c:v>71.400000000000006</c:v>
                </c:pt>
                <c:pt idx="26345">
                  <c:v>70.575000000000003</c:v>
                </c:pt>
                <c:pt idx="26346">
                  <c:v>62.85</c:v>
                </c:pt>
                <c:pt idx="26347">
                  <c:v>32.549999999999997</c:v>
                </c:pt>
                <c:pt idx="26348">
                  <c:v>38.25</c:v>
                </c:pt>
                <c:pt idx="26349">
                  <c:v>24.6</c:v>
                </c:pt>
                <c:pt idx="26350">
                  <c:v>15.675000000000001</c:v>
                </c:pt>
                <c:pt idx="26351">
                  <c:v>19.725000000000001</c:v>
                </c:pt>
                <c:pt idx="26352">
                  <c:v>26.625</c:v>
                </c:pt>
                <c:pt idx="26353">
                  <c:v>15.75</c:v>
                </c:pt>
                <c:pt idx="26354">
                  <c:v>19.274999999999999</c:v>
                </c:pt>
                <c:pt idx="26355">
                  <c:v>4.2750000000000004</c:v>
                </c:pt>
                <c:pt idx="26356">
                  <c:v>2.7749999999999999</c:v>
                </c:pt>
                <c:pt idx="26357">
                  <c:v>2.7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52.5</c:v>
                </c:pt>
                <c:pt idx="26439">
                  <c:v>#N/A</c:v>
                </c:pt>
                <c:pt idx="26440">
                  <c:v>50.625</c:v>
                </c:pt>
                <c:pt idx="26441">
                  <c:v>53.174999999999997</c:v>
                </c:pt>
                <c:pt idx="26442">
                  <c:v>54.6</c:v>
                </c:pt>
                <c:pt idx="26443">
                  <c:v>56.55</c:v>
                </c:pt>
                <c:pt idx="26444">
                  <c:v>54.75</c:v>
                </c:pt>
                <c:pt idx="26445">
                  <c:v>58.35</c:v>
                </c:pt>
                <c:pt idx="26446">
                  <c:v>58.95</c:v>
                </c:pt>
                <c:pt idx="26447">
                  <c:v>56.475000000000001</c:v>
                </c:pt>
                <c:pt idx="26448">
                  <c:v>56.25</c:v>
                </c:pt>
                <c:pt idx="26449">
                  <c:v>52.95</c:v>
                </c:pt>
                <c:pt idx="26450">
                  <c:v>51.45</c:v>
                </c:pt>
                <c:pt idx="26451">
                  <c:v>53.625</c:v>
                </c:pt>
                <c:pt idx="26452">
                  <c:v>46.5</c:v>
                </c:pt>
                <c:pt idx="26453">
                  <c:v>45</c:v>
                </c:pt>
                <c:pt idx="26454">
                  <c:v>45.45</c:v>
                </c:pt>
                <c:pt idx="26455">
                  <c:v>52.875</c:v>
                </c:pt>
                <c:pt idx="26456">
                  <c:v>57.3</c:v>
                </c:pt>
                <c:pt idx="26457">
                  <c:v>55.35</c:v>
                </c:pt>
                <c:pt idx="26458">
                  <c:v>63.225000000000001</c:v>
                </c:pt>
                <c:pt idx="26459">
                  <c:v>60.15</c:v>
                </c:pt>
                <c:pt idx="26460">
                  <c:v>63.45</c:v>
                </c:pt>
                <c:pt idx="26461">
                  <c:v>67.275000000000006</c:v>
                </c:pt>
                <c:pt idx="26462">
                  <c:v>67.424999999999997</c:v>
                </c:pt>
                <c:pt idx="26463">
                  <c:v>62.55</c:v>
                </c:pt>
                <c:pt idx="26464">
                  <c:v>64.05</c:v>
                </c:pt>
                <c:pt idx="26465">
                  <c:v>62.4</c:v>
                </c:pt>
                <c:pt idx="26466">
                  <c:v>62.325000000000003</c:v>
                </c:pt>
                <c:pt idx="26467">
                  <c:v>65.849999999999994</c:v>
                </c:pt>
                <c:pt idx="26468">
                  <c:v>65.775000000000006</c:v>
                </c:pt>
                <c:pt idx="26469">
                  <c:v>70.275000000000006</c:v>
                </c:pt>
                <c:pt idx="26470">
                  <c:v>69.75</c:v>
                </c:pt>
                <c:pt idx="26471">
                  <c:v>65.625</c:v>
                </c:pt>
                <c:pt idx="26472">
                  <c:v>69.3</c:v>
                </c:pt>
                <c:pt idx="26473">
                  <c:v>72</c:v>
                </c:pt>
                <c:pt idx="26474">
                  <c:v>78.150000000000006</c:v>
                </c:pt>
                <c:pt idx="26475">
                  <c:v>79.349999999999994</c:v>
                </c:pt>
                <c:pt idx="26476">
                  <c:v>73.95</c:v>
                </c:pt>
                <c:pt idx="26477">
                  <c:v>74.474999999999994</c:v>
                </c:pt>
                <c:pt idx="26478">
                  <c:v>80.099999999999994</c:v>
                </c:pt>
                <c:pt idx="26479">
                  <c:v>78.3</c:v>
                </c:pt>
                <c:pt idx="26480">
                  <c:v>78.45</c:v>
                </c:pt>
                <c:pt idx="26481">
                  <c:v>81.150000000000006</c:v>
                </c:pt>
                <c:pt idx="26482">
                  <c:v>80.025000000000006</c:v>
                </c:pt>
                <c:pt idx="26483">
                  <c:v>80.025000000000006</c:v>
                </c:pt>
                <c:pt idx="26484">
                  <c:v>80.55</c:v>
                </c:pt>
                <c:pt idx="26485">
                  <c:v>#N/A</c:v>
                </c:pt>
                <c:pt idx="26486">
                  <c:v>#N/A</c:v>
                </c:pt>
                <c:pt idx="26487">
                  <c:v>76.724999999999994</c:v>
                </c:pt>
                <c:pt idx="26488">
                  <c:v>73.2</c:v>
                </c:pt>
                <c:pt idx="26489">
                  <c:v>68.099999999999994</c:v>
                </c:pt>
                <c:pt idx="26490">
                  <c:v>65.25</c:v>
                </c:pt>
                <c:pt idx="26491">
                  <c:v>59.024999999999999</c:v>
                </c:pt>
                <c:pt idx="26492">
                  <c:v>50.25</c:v>
                </c:pt>
                <c:pt idx="26493">
                  <c:v>47.774999999999999</c:v>
                </c:pt>
                <c:pt idx="26494">
                  <c:v>47.325000000000003</c:v>
                </c:pt>
                <c:pt idx="26495">
                  <c:v>44.774999999999999</c:v>
                </c:pt>
                <c:pt idx="26496">
                  <c:v>35.85</c:v>
                </c:pt>
                <c:pt idx="26497">
                  <c:v>13.574999999999999</c:v>
                </c:pt>
                <c:pt idx="26498">
                  <c:v>6.9</c:v>
                </c:pt>
                <c:pt idx="26499">
                  <c:v>3.45</c:v>
                </c:pt>
                <c:pt idx="26500">
                  <c:v>3.15</c:v>
                </c:pt>
                <c:pt idx="26501">
                  <c:v>13.425000000000001</c:v>
                </c:pt>
                <c:pt idx="26502">
                  <c:v>13.95</c:v>
                </c:pt>
                <c:pt idx="26503">
                  <c:v>3.9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46.65</c:v>
                </c:pt>
                <c:pt idx="26582">
                  <c:v>50.625</c:v>
                </c:pt>
                <c:pt idx="26583">
                  <c:v>53.25</c:v>
                </c:pt>
                <c:pt idx="26584">
                  <c:v>55.125</c:v>
                </c:pt>
                <c:pt idx="26585">
                  <c:v>57.825000000000003</c:v>
                </c:pt>
                <c:pt idx="26586">
                  <c:v>55.05</c:v>
                </c:pt>
                <c:pt idx="26587">
                  <c:v>52.5</c:v>
                </c:pt>
                <c:pt idx="26588">
                  <c:v>49.35</c:v>
                </c:pt>
                <c:pt idx="26589">
                  <c:v>52.05</c:v>
                </c:pt>
                <c:pt idx="26590">
                  <c:v>54.524999999999999</c:v>
                </c:pt>
                <c:pt idx="26591">
                  <c:v>50.024999999999999</c:v>
                </c:pt>
                <c:pt idx="26592">
                  <c:v>47.924999999999997</c:v>
                </c:pt>
                <c:pt idx="26593">
                  <c:v>49.575000000000003</c:v>
                </c:pt>
                <c:pt idx="26594">
                  <c:v>50.174999999999997</c:v>
                </c:pt>
                <c:pt idx="26595">
                  <c:v>43.8</c:v>
                </c:pt>
                <c:pt idx="26596">
                  <c:v>46.575000000000003</c:v>
                </c:pt>
                <c:pt idx="26597">
                  <c:v>50.024999999999999</c:v>
                </c:pt>
                <c:pt idx="26598">
                  <c:v>55.725000000000001</c:v>
                </c:pt>
                <c:pt idx="26599">
                  <c:v>57.15</c:v>
                </c:pt>
                <c:pt idx="26600">
                  <c:v>59.85</c:v>
                </c:pt>
                <c:pt idx="26601">
                  <c:v>60.3</c:v>
                </c:pt>
                <c:pt idx="26602">
                  <c:v>52.424999999999997</c:v>
                </c:pt>
                <c:pt idx="26603">
                  <c:v>52.875</c:v>
                </c:pt>
                <c:pt idx="26604">
                  <c:v>53.7</c:v>
                </c:pt>
                <c:pt idx="26605">
                  <c:v>53.024999999999999</c:v>
                </c:pt>
                <c:pt idx="26606">
                  <c:v>49.424999999999997</c:v>
                </c:pt>
                <c:pt idx="26607">
                  <c:v>52.575000000000003</c:v>
                </c:pt>
                <c:pt idx="26608">
                  <c:v>63.524999999999999</c:v>
                </c:pt>
                <c:pt idx="26609">
                  <c:v>57.3</c:v>
                </c:pt>
                <c:pt idx="26610">
                  <c:v>62.774999999999999</c:v>
                </c:pt>
                <c:pt idx="26611">
                  <c:v>66</c:v>
                </c:pt>
                <c:pt idx="26612">
                  <c:v>64.95</c:v>
                </c:pt>
                <c:pt idx="26613">
                  <c:v>64.424999999999997</c:v>
                </c:pt>
                <c:pt idx="26614">
                  <c:v>59.55</c:v>
                </c:pt>
                <c:pt idx="26615">
                  <c:v>59.924999999999997</c:v>
                </c:pt>
                <c:pt idx="26616">
                  <c:v>60.75</c:v>
                </c:pt>
                <c:pt idx="26617">
                  <c:v>67.05</c:v>
                </c:pt>
                <c:pt idx="26618">
                  <c:v>67.349999999999994</c:v>
                </c:pt>
                <c:pt idx="26619">
                  <c:v>67.424999999999997</c:v>
                </c:pt>
                <c:pt idx="26620">
                  <c:v>65.025000000000006</c:v>
                </c:pt>
                <c:pt idx="26621">
                  <c:v>66.224999999999994</c:v>
                </c:pt>
                <c:pt idx="26622">
                  <c:v>69.150000000000006</c:v>
                </c:pt>
                <c:pt idx="26623">
                  <c:v>69.900000000000006</c:v>
                </c:pt>
                <c:pt idx="26624">
                  <c:v>70.8</c:v>
                </c:pt>
                <c:pt idx="26625">
                  <c:v>71.849999999999994</c:v>
                </c:pt>
                <c:pt idx="26626">
                  <c:v>67.2</c:v>
                </c:pt>
                <c:pt idx="26627">
                  <c:v>65.7</c:v>
                </c:pt>
                <c:pt idx="26628">
                  <c:v>68.55</c:v>
                </c:pt>
                <c:pt idx="26629">
                  <c:v>72.075000000000003</c:v>
                </c:pt>
                <c:pt idx="26630">
                  <c:v>67.875</c:v>
                </c:pt>
                <c:pt idx="26631">
                  <c:v>67.5</c:v>
                </c:pt>
                <c:pt idx="26632">
                  <c:v>61.3125</c:v>
                </c:pt>
                <c:pt idx="26633">
                  <c:v>56.325000000000003</c:v>
                </c:pt>
                <c:pt idx="26634">
                  <c:v>46.95</c:v>
                </c:pt>
                <c:pt idx="26635">
                  <c:v>44.024999999999999</c:v>
                </c:pt>
                <c:pt idx="26636">
                  <c:v>42.075000000000003</c:v>
                </c:pt>
                <c:pt idx="26637">
                  <c:v>36.225000000000001</c:v>
                </c:pt>
                <c:pt idx="26638">
                  <c:v>13.725</c:v>
                </c:pt>
                <c:pt idx="26639">
                  <c:v>19.125</c:v>
                </c:pt>
                <c:pt idx="26640">
                  <c:v>19.95</c:v>
                </c:pt>
                <c:pt idx="26641">
                  <c:v>23.475000000000001</c:v>
                </c:pt>
                <c:pt idx="26642">
                  <c:v>15.074999999999999</c:v>
                </c:pt>
                <c:pt idx="26643">
                  <c:v>16.875</c:v>
                </c:pt>
                <c:pt idx="26644">
                  <c:v>6.2249999999999996</c:v>
                </c:pt>
                <c:pt idx="26645">
                  <c:v>6.3</c:v>
                </c:pt>
                <c:pt idx="26646">
                  <c:v>2.85</c:v>
                </c:pt>
                <c:pt idx="26647">
                  <c:v>2.625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45.6</c:v>
                </c:pt>
                <c:pt idx="26727">
                  <c:v>46.05</c:v>
                </c:pt>
                <c:pt idx="26728">
                  <c:v>#N/A</c:v>
                </c:pt>
                <c:pt idx="26729">
                  <c:v>50.7</c:v>
                </c:pt>
                <c:pt idx="26730">
                  <c:v>44.55</c:v>
                </c:pt>
                <c:pt idx="26731">
                  <c:v>50.1</c:v>
                </c:pt>
                <c:pt idx="26732">
                  <c:v>50.475000000000001</c:v>
                </c:pt>
                <c:pt idx="26733">
                  <c:v>51.6</c:v>
                </c:pt>
                <c:pt idx="26734">
                  <c:v>49.8</c:v>
                </c:pt>
                <c:pt idx="26735">
                  <c:v>48.3</c:v>
                </c:pt>
                <c:pt idx="26736">
                  <c:v>46.5</c:v>
                </c:pt>
                <c:pt idx="26737">
                  <c:v>45.375</c:v>
                </c:pt>
                <c:pt idx="26738">
                  <c:v>41.7</c:v>
                </c:pt>
                <c:pt idx="26739">
                  <c:v>37.049999999999997</c:v>
                </c:pt>
                <c:pt idx="26740">
                  <c:v>40.575000000000003</c:v>
                </c:pt>
                <c:pt idx="26741">
                  <c:v>46.274999999999999</c:v>
                </c:pt>
                <c:pt idx="26742">
                  <c:v>47.7</c:v>
                </c:pt>
                <c:pt idx="26743">
                  <c:v>48.225000000000001</c:v>
                </c:pt>
                <c:pt idx="26744">
                  <c:v>54.75</c:v>
                </c:pt>
                <c:pt idx="26745">
                  <c:v>54.5625</c:v>
                </c:pt>
                <c:pt idx="26746">
                  <c:v>50.75</c:v>
                </c:pt>
                <c:pt idx="26747">
                  <c:v>50.774999999999999</c:v>
                </c:pt>
                <c:pt idx="26748">
                  <c:v>56.625</c:v>
                </c:pt>
                <c:pt idx="26749">
                  <c:v>59</c:v>
                </c:pt>
                <c:pt idx="26750">
                  <c:v>62</c:v>
                </c:pt>
                <c:pt idx="26751">
                  <c:v>57.75</c:v>
                </c:pt>
                <c:pt idx="26752">
                  <c:v>60.375</c:v>
                </c:pt>
                <c:pt idx="26753">
                  <c:v>58.875</c:v>
                </c:pt>
                <c:pt idx="26754">
                  <c:v>62.25</c:v>
                </c:pt>
                <c:pt idx="26755">
                  <c:v>65.5</c:v>
                </c:pt>
                <c:pt idx="26756">
                  <c:v>64.875</c:v>
                </c:pt>
                <c:pt idx="26757">
                  <c:v>68.375</c:v>
                </c:pt>
                <c:pt idx="26758">
                  <c:v>67.95</c:v>
                </c:pt>
                <c:pt idx="26759">
                  <c:v>69</c:v>
                </c:pt>
                <c:pt idx="26760">
                  <c:v>67.125</c:v>
                </c:pt>
                <c:pt idx="26761">
                  <c:v>62</c:v>
                </c:pt>
                <c:pt idx="26762">
                  <c:v>58.274999999999999</c:v>
                </c:pt>
                <c:pt idx="26763">
                  <c:v>55.95</c:v>
                </c:pt>
                <c:pt idx="26764">
                  <c:v>54.975000000000001</c:v>
                </c:pt>
                <c:pt idx="26765">
                  <c:v>54.15</c:v>
                </c:pt>
                <c:pt idx="26766">
                  <c:v>43.968800000000002</c:v>
                </c:pt>
                <c:pt idx="26767">
                  <c:v>41.8125</c:v>
                </c:pt>
                <c:pt idx="26768">
                  <c:v>33.15</c:v>
                </c:pt>
                <c:pt idx="26769">
                  <c:v>23.906199999999998</c:v>
                </c:pt>
                <c:pt idx="26770">
                  <c:v>7.2</c:v>
                </c:pt>
                <c:pt idx="26771">
                  <c:v>2.625</c:v>
                </c:pt>
                <c:pt idx="26772">
                  <c:v>3.15</c:v>
                </c:pt>
                <c:pt idx="26773">
                  <c:v>18.149999999999999</c:v>
                </c:pt>
                <c:pt idx="26774">
                  <c:v>21.524999999999999</c:v>
                </c:pt>
                <c:pt idx="26775">
                  <c:v>16.031199999999998</c:v>
                </c:pt>
                <c:pt idx="26776">
                  <c:v>11.5</c:v>
                </c:pt>
                <c:pt idx="26777">
                  <c:v>3.5249999999999999</c:v>
                </c:pt>
                <c:pt idx="26778">
                  <c:v>2.625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46.8</c:v>
                </c:pt>
                <c:pt idx="26854">
                  <c:v>46.65</c:v>
                </c:pt>
                <c:pt idx="26855">
                  <c:v>43.35</c:v>
                </c:pt>
                <c:pt idx="26856">
                  <c:v>49.8</c:v>
                </c:pt>
                <c:pt idx="26857">
                  <c:v>46.424999999999997</c:v>
                </c:pt>
                <c:pt idx="26858">
                  <c:v>49.575000000000003</c:v>
                </c:pt>
                <c:pt idx="26859">
                  <c:v>45.524999999999999</c:v>
                </c:pt>
                <c:pt idx="26860">
                  <c:v>43.8</c:v>
                </c:pt>
                <c:pt idx="26861">
                  <c:v>47.924999999999997</c:v>
                </c:pt>
                <c:pt idx="26862">
                  <c:v>47.924999999999997</c:v>
                </c:pt>
                <c:pt idx="26863">
                  <c:v>49.5</c:v>
                </c:pt>
                <c:pt idx="26864">
                  <c:v>49.575000000000003</c:v>
                </c:pt>
                <c:pt idx="26865">
                  <c:v>46.2</c:v>
                </c:pt>
                <c:pt idx="26866">
                  <c:v>42.975000000000001</c:v>
                </c:pt>
                <c:pt idx="26867">
                  <c:v>40.049999999999997</c:v>
                </c:pt>
                <c:pt idx="26868">
                  <c:v>38.1</c:v>
                </c:pt>
                <c:pt idx="26869">
                  <c:v>38.174999999999997</c:v>
                </c:pt>
                <c:pt idx="26870">
                  <c:v>37.875</c:v>
                </c:pt>
                <c:pt idx="26871">
                  <c:v>37.35</c:v>
                </c:pt>
                <c:pt idx="26872">
                  <c:v>35.549999999999997</c:v>
                </c:pt>
                <c:pt idx="26873">
                  <c:v>38.024999999999999</c:v>
                </c:pt>
                <c:pt idx="26874">
                  <c:v>43.05</c:v>
                </c:pt>
                <c:pt idx="26875">
                  <c:v>43.875</c:v>
                </c:pt>
                <c:pt idx="26876">
                  <c:v>50.924999999999997</c:v>
                </c:pt>
                <c:pt idx="26877">
                  <c:v>53.25</c:v>
                </c:pt>
                <c:pt idx="26878">
                  <c:v>58.725000000000001</c:v>
                </c:pt>
                <c:pt idx="26879">
                  <c:v>51.6</c:v>
                </c:pt>
                <c:pt idx="26880">
                  <c:v>51.375</c:v>
                </c:pt>
                <c:pt idx="26881">
                  <c:v>48.674999999999997</c:v>
                </c:pt>
                <c:pt idx="26882">
                  <c:v>46.95</c:v>
                </c:pt>
                <c:pt idx="26883">
                  <c:v>41.024999999999999</c:v>
                </c:pt>
                <c:pt idx="26884">
                  <c:v>39.674999999999997</c:v>
                </c:pt>
                <c:pt idx="26885">
                  <c:v>47.924999999999997</c:v>
                </c:pt>
                <c:pt idx="26886">
                  <c:v>49.875</c:v>
                </c:pt>
                <c:pt idx="26887">
                  <c:v>48.524999999999999</c:v>
                </c:pt>
                <c:pt idx="26888">
                  <c:v>51.225000000000001</c:v>
                </c:pt>
                <c:pt idx="26889">
                  <c:v>48.524999999999999</c:v>
                </c:pt>
                <c:pt idx="26890">
                  <c:v>49.2</c:v>
                </c:pt>
                <c:pt idx="26891">
                  <c:v>50.7</c:v>
                </c:pt>
                <c:pt idx="26892">
                  <c:v>51.674999999999997</c:v>
                </c:pt>
                <c:pt idx="26893">
                  <c:v>54</c:v>
                </c:pt>
                <c:pt idx="26894">
                  <c:v>51.825000000000003</c:v>
                </c:pt>
                <c:pt idx="26895">
                  <c:v>53.7</c:v>
                </c:pt>
                <c:pt idx="26896">
                  <c:v>56.7</c:v>
                </c:pt>
                <c:pt idx="26897">
                  <c:v>57.3</c:v>
                </c:pt>
                <c:pt idx="26898">
                  <c:v>55.35</c:v>
                </c:pt>
                <c:pt idx="26899">
                  <c:v>58.65</c:v>
                </c:pt>
                <c:pt idx="26900">
                  <c:v>57</c:v>
                </c:pt>
                <c:pt idx="26901">
                  <c:v>55.05</c:v>
                </c:pt>
                <c:pt idx="26902">
                  <c:v>58.575000000000003</c:v>
                </c:pt>
                <c:pt idx="26903">
                  <c:v>60.6</c:v>
                </c:pt>
                <c:pt idx="26904">
                  <c:v>58.8</c:v>
                </c:pt>
                <c:pt idx="26905">
                  <c:v>56.55</c:v>
                </c:pt>
                <c:pt idx="26906">
                  <c:v>53.1</c:v>
                </c:pt>
                <c:pt idx="26907">
                  <c:v>46.35</c:v>
                </c:pt>
                <c:pt idx="26908">
                  <c:v>43.35</c:v>
                </c:pt>
                <c:pt idx="26909">
                  <c:v>37.65</c:v>
                </c:pt>
                <c:pt idx="26910">
                  <c:v>31.125</c:v>
                </c:pt>
                <c:pt idx="26911">
                  <c:v>24.824999999999999</c:v>
                </c:pt>
                <c:pt idx="26912">
                  <c:v>19.2</c:v>
                </c:pt>
                <c:pt idx="26913">
                  <c:v>13.65</c:v>
                </c:pt>
                <c:pt idx="26914">
                  <c:v>11.1</c:v>
                </c:pt>
                <c:pt idx="26915">
                  <c:v>6.6</c:v>
                </c:pt>
                <c:pt idx="26916">
                  <c:v>6.15</c:v>
                </c:pt>
                <c:pt idx="26917">
                  <c:v>7.125</c:v>
                </c:pt>
                <c:pt idx="26918">
                  <c:v>13.5</c:v>
                </c:pt>
                <c:pt idx="26919">
                  <c:v>6.45</c:v>
                </c:pt>
                <c:pt idx="26920">
                  <c:v>2.625</c:v>
                </c:pt>
                <c:pt idx="26921">
                  <c:v>2.625</c:v>
                </c:pt>
                <c:pt idx="26922">
                  <c:v>2.625</c:v>
                </c:pt>
                <c:pt idx="26923">
                  <c:v>2.625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36</c:v>
                </c:pt>
                <c:pt idx="26996">
                  <c:v>39.15</c:v>
                </c:pt>
                <c:pt idx="26997">
                  <c:v>41.475000000000001</c:v>
                </c:pt>
                <c:pt idx="26998">
                  <c:v>42.674999999999997</c:v>
                </c:pt>
                <c:pt idx="26999">
                  <c:v>40.725000000000001</c:v>
                </c:pt>
                <c:pt idx="27000">
                  <c:v>38.625</c:v>
                </c:pt>
                <c:pt idx="27001">
                  <c:v>42.075000000000003</c:v>
                </c:pt>
                <c:pt idx="27002">
                  <c:v>47.325000000000003</c:v>
                </c:pt>
                <c:pt idx="27003">
                  <c:v>46.8</c:v>
                </c:pt>
                <c:pt idx="27004">
                  <c:v>44.85</c:v>
                </c:pt>
                <c:pt idx="27005">
                  <c:v>41.325000000000003</c:v>
                </c:pt>
                <c:pt idx="27006">
                  <c:v>38.024999999999999</c:v>
                </c:pt>
                <c:pt idx="27007">
                  <c:v>36.674999999999997</c:v>
                </c:pt>
                <c:pt idx="27008">
                  <c:v>34.274999999999999</c:v>
                </c:pt>
                <c:pt idx="27009">
                  <c:v>26.7</c:v>
                </c:pt>
                <c:pt idx="27010">
                  <c:v>22.2</c:v>
                </c:pt>
                <c:pt idx="27011">
                  <c:v>25.425000000000001</c:v>
                </c:pt>
                <c:pt idx="27012">
                  <c:v>28.425000000000001</c:v>
                </c:pt>
                <c:pt idx="27013">
                  <c:v>23.774999999999999</c:v>
                </c:pt>
                <c:pt idx="27014">
                  <c:v>24.675000000000001</c:v>
                </c:pt>
                <c:pt idx="27015">
                  <c:v>38.325000000000003</c:v>
                </c:pt>
                <c:pt idx="27016">
                  <c:v>41.25</c:v>
                </c:pt>
                <c:pt idx="27017">
                  <c:v>48.3</c:v>
                </c:pt>
                <c:pt idx="27018">
                  <c:v>51.375</c:v>
                </c:pt>
                <c:pt idx="27019">
                  <c:v>52.575000000000003</c:v>
                </c:pt>
                <c:pt idx="27020">
                  <c:v>48</c:v>
                </c:pt>
                <c:pt idx="27021">
                  <c:v>43.575000000000003</c:v>
                </c:pt>
                <c:pt idx="27022">
                  <c:v>42.9</c:v>
                </c:pt>
                <c:pt idx="27023">
                  <c:v>40.725000000000001</c:v>
                </c:pt>
                <c:pt idx="27024">
                  <c:v>38.700000000000003</c:v>
                </c:pt>
                <c:pt idx="27025">
                  <c:v>37.5</c:v>
                </c:pt>
                <c:pt idx="27026">
                  <c:v>35.549999999999997</c:v>
                </c:pt>
                <c:pt idx="27027">
                  <c:v>38.024999999999999</c:v>
                </c:pt>
                <c:pt idx="27028">
                  <c:v>43.125</c:v>
                </c:pt>
                <c:pt idx="27029">
                  <c:v>45.9</c:v>
                </c:pt>
                <c:pt idx="27030">
                  <c:v>47.325000000000003</c:v>
                </c:pt>
                <c:pt idx="27031">
                  <c:v>51.3</c:v>
                </c:pt>
                <c:pt idx="27032">
                  <c:v>51.45</c:v>
                </c:pt>
                <c:pt idx="27033">
                  <c:v>48.45</c:v>
                </c:pt>
                <c:pt idx="27034">
                  <c:v>50.924999999999997</c:v>
                </c:pt>
                <c:pt idx="27035">
                  <c:v>51.6</c:v>
                </c:pt>
                <c:pt idx="27036">
                  <c:v>51.3</c:v>
                </c:pt>
                <c:pt idx="27037">
                  <c:v>53.475000000000001</c:v>
                </c:pt>
                <c:pt idx="27038">
                  <c:v>51</c:v>
                </c:pt>
                <c:pt idx="27039">
                  <c:v>51.524999999999999</c:v>
                </c:pt>
                <c:pt idx="27040">
                  <c:v>51.3</c:v>
                </c:pt>
                <c:pt idx="27041">
                  <c:v>47.325000000000003</c:v>
                </c:pt>
                <c:pt idx="27042">
                  <c:v>46.65</c:v>
                </c:pt>
                <c:pt idx="27043">
                  <c:v>28.65</c:v>
                </c:pt>
                <c:pt idx="27044">
                  <c:v>32.700000000000003</c:v>
                </c:pt>
                <c:pt idx="27045">
                  <c:v>33.524999999999999</c:v>
                </c:pt>
                <c:pt idx="27046">
                  <c:v>36.299999999999997</c:v>
                </c:pt>
                <c:pt idx="27047">
                  <c:v>42</c:v>
                </c:pt>
                <c:pt idx="27048">
                  <c:v>42.3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44.174999999999997</c:v>
                </c:pt>
                <c:pt idx="27140">
                  <c:v>45.45</c:v>
                </c:pt>
                <c:pt idx="27141">
                  <c:v>46.593800000000002</c:v>
                </c:pt>
                <c:pt idx="27142">
                  <c:v>#N/A</c:v>
                </c:pt>
                <c:pt idx="27143">
                  <c:v>50.3125</c:v>
                </c:pt>
                <c:pt idx="27144">
                  <c:v>48.656199999999998</c:v>
                </c:pt>
                <c:pt idx="27145">
                  <c:v>46.575000000000003</c:v>
                </c:pt>
                <c:pt idx="27146">
                  <c:v>47.024999999999999</c:v>
                </c:pt>
                <c:pt idx="27147">
                  <c:v>47.5</c:v>
                </c:pt>
                <c:pt idx="27148">
                  <c:v>44.174999999999997</c:v>
                </c:pt>
                <c:pt idx="27149">
                  <c:v>41.906199999999998</c:v>
                </c:pt>
                <c:pt idx="27150">
                  <c:v>40.9375</c:v>
                </c:pt>
                <c:pt idx="27151">
                  <c:v>41.0625</c:v>
                </c:pt>
                <c:pt idx="27152">
                  <c:v>41.325000000000003</c:v>
                </c:pt>
                <c:pt idx="27153">
                  <c:v>44.375</c:v>
                </c:pt>
                <c:pt idx="27154">
                  <c:v>42.6</c:v>
                </c:pt>
                <c:pt idx="27155">
                  <c:v>41.8125</c:v>
                </c:pt>
                <c:pt idx="27156">
                  <c:v>45.1875</c:v>
                </c:pt>
                <c:pt idx="27157">
                  <c:v>40.575000000000003</c:v>
                </c:pt>
                <c:pt idx="27158">
                  <c:v>44.174999999999997</c:v>
                </c:pt>
                <c:pt idx="27159">
                  <c:v>41.85</c:v>
                </c:pt>
                <c:pt idx="27160">
                  <c:v>47.531199999999998</c:v>
                </c:pt>
                <c:pt idx="27161">
                  <c:v>49.2</c:v>
                </c:pt>
                <c:pt idx="27162">
                  <c:v>47.25</c:v>
                </c:pt>
                <c:pt idx="27163">
                  <c:v>45.875</c:v>
                </c:pt>
                <c:pt idx="27164">
                  <c:v>51.375</c:v>
                </c:pt>
                <c:pt idx="27165">
                  <c:v>50.7</c:v>
                </c:pt>
                <c:pt idx="27166">
                  <c:v>49.125</c:v>
                </c:pt>
                <c:pt idx="27167">
                  <c:v>48.524999999999999</c:v>
                </c:pt>
                <c:pt idx="27168">
                  <c:v>49.05</c:v>
                </c:pt>
                <c:pt idx="27169">
                  <c:v>46.65</c:v>
                </c:pt>
                <c:pt idx="27170">
                  <c:v>49.2</c:v>
                </c:pt>
                <c:pt idx="27171">
                  <c:v>49.0625</c:v>
                </c:pt>
                <c:pt idx="27172">
                  <c:v>46.5</c:v>
                </c:pt>
                <c:pt idx="27173">
                  <c:v>44.906199999999998</c:v>
                </c:pt>
                <c:pt idx="27174">
                  <c:v>49.0625</c:v>
                </c:pt>
                <c:pt idx="27175">
                  <c:v>52.218800000000002</c:v>
                </c:pt>
                <c:pt idx="27176">
                  <c:v>52.8</c:v>
                </c:pt>
                <c:pt idx="27177">
                  <c:v>55.35</c:v>
                </c:pt>
                <c:pt idx="27178">
                  <c:v>53.4375</c:v>
                </c:pt>
                <c:pt idx="27179">
                  <c:v>55.875</c:v>
                </c:pt>
                <c:pt idx="27180">
                  <c:v>55.575000000000003</c:v>
                </c:pt>
                <c:pt idx="27181">
                  <c:v>55.125</c:v>
                </c:pt>
                <c:pt idx="27182">
                  <c:v>54.45</c:v>
                </c:pt>
                <c:pt idx="27183">
                  <c:v>59.55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58.3125</c:v>
                </c:pt>
                <c:pt idx="27190">
                  <c:v>55.75</c:v>
                </c:pt>
                <c:pt idx="27191">
                  <c:v>54.825000000000003</c:v>
                </c:pt>
                <c:pt idx="27192">
                  <c:v>42.075000000000003</c:v>
                </c:pt>
                <c:pt idx="27193">
                  <c:v>43.218800000000002</c:v>
                </c:pt>
                <c:pt idx="27194">
                  <c:v>42.674999999999997</c:v>
                </c:pt>
                <c:pt idx="27195">
                  <c:v>40.6875</c:v>
                </c:pt>
                <c:pt idx="27196">
                  <c:v>38.25</c:v>
                </c:pt>
                <c:pt idx="27197">
                  <c:v>33.6875</c:v>
                </c:pt>
                <c:pt idx="27198">
                  <c:v>29.7</c:v>
                </c:pt>
                <c:pt idx="27199">
                  <c:v>26.4</c:v>
                </c:pt>
                <c:pt idx="27200">
                  <c:v>25.95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30.675000000000001</c:v>
                </c:pt>
                <c:pt idx="27279">
                  <c:v>33</c:v>
                </c:pt>
                <c:pt idx="27280">
                  <c:v>32.343800000000002</c:v>
                </c:pt>
                <c:pt idx="27281">
                  <c:v>31.9375</c:v>
                </c:pt>
                <c:pt idx="27282">
                  <c:v>35.25</c:v>
                </c:pt>
                <c:pt idx="27283">
                  <c:v>36.375</c:v>
                </c:pt>
                <c:pt idx="27284">
                  <c:v>32.125</c:v>
                </c:pt>
                <c:pt idx="27285">
                  <c:v>#N/A</c:v>
                </c:pt>
                <c:pt idx="27286">
                  <c:v>38.0625</c:v>
                </c:pt>
                <c:pt idx="27287">
                  <c:v>39.6</c:v>
                </c:pt>
                <c:pt idx="27288">
                  <c:v>39.674999999999997</c:v>
                </c:pt>
                <c:pt idx="27289">
                  <c:v>37.125</c:v>
                </c:pt>
                <c:pt idx="27290">
                  <c:v>41.156199999999998</c:v>
                </c:pt>
                <c:pt idx="27291">
                  <c:v>29.625</c:v>
                </c:pt>
                <c:pt idx="27292">
                  <c:v>25.125</c:v>
                </c:pt>
                <c:pt idx="27293">
                  <c:v>#N/A</c:v>
                </c:pt>
                <c:pt idx="27294">
                  <c:v>14.925000000000001</c:v>
                </c:pt>
                <c:pt idx="27295">
                  <c:v>25.05</c:v>
                </c:pt>
                <c:pt idx="27296">
                  <c:v>24</c:v>
                </c:pt>
                <c:pt idx="27297">
                  <c:v>30.225000000000001</c:v>
                </c:pt>
                <c:pt idx="27298">
                  <c:v>38.700000000000003</c:v>
                </c:pt>
                <c:pt idx="27299">
                  <c:v>43.1875</c:v>
                </c:pt>
                <c:pt idx="27300">
                  <c:v>44.475000000000001</c:v>
                </c:pt>
                <c:pt idx="27301">
                  <c:v>42.674999999999997</c:v>
                </c:pt>
                <c:pt idx="27302">
                  <c:v>41.8125</c:v>
                </c:pt>
                <c:pt idx="27303">
                  <c:v>43.05</c:v>
                </c:pt>
                <c:pt idx="27304">
                  <c:v>41.774999999999999</c:v>
                </c:pt>
                <c:pt idx="27305">
                  <c:v>39.375</c:v>
                </c:pt>
                <c:pt idx="27306">
                  <c:v>36.299999999999997</c:v>
                </c:pt>
                <c:pt idx="27307">
                  <c:v>37.35</c:v>
                </c:pt>
                <c:pt idx="27308">
                  <c:v>40.781199999999998</c:v>
                </c:pt>
                <c:pt idx="27309">
                  <c:v>39.225000000000001</c:v>
                </c:pt>
                <c:pt idx="27310">
                  <c:v>42.225000000000001</c:v>
                </c:pt>
                <c:pt idx="27311">
                  <c:v>36.5</c:v>
                </c:pt>
                <c:pt idx="27312">
                  <c:v>36.15</c:v>
                </c:pt>
                <c:pt idx="27313">
                  <c:v>41.4</c:v>
                </c:pt>
                <c:pt idx="27314">
                  <c:v>43.6875</c:v>
                </c:pt>
                <c:pt idx="27315">
                  <c:v>42.15</c:v>
                </c:pt>
                <c:pt idx="27316">
                  <c:v>40.125</c:v>
                </c:pt>
                <c:pt idx="27317">
                  <c:v>41.9375</c:v>
                </c:pt>
                <c:pt idx="27318">
                  <c:v>46.424999999999997</c:v>
                </c:pt>
                <c:pt idx="27319">
                  <c:v>48</c:v>
                </c:pt>
                <c:pt idx="27320">
                  <c:v>46.6875</c:v>
                </c:pt>
                <c:pt idx="27321">
                  <c:v>43.424999999999997</c:v>
                </c:pt>
                <c:pt idx="27322">
                  <c:v>49.95</c:v>
                </c:pt>
                <c:pt idx="27323">
                  <c:v>52.5625</c:v>
                </c:pt>
                <c:pt idx="27324">
                  <c:v>52.65</c:v>
                </c:pt>
                <c:pt idx="27325">
                  <c:v>52.424999999999997</c:v>
                </c:pt>
                <c:pt idx="27326">
                  <c:v>50.4375</c:v>
                </c:pt>
                <c:pt idx="27327">
                  <c:v>50.25</c:v>
                </c:pt>
                <c:pt idx="27328">
                  <c:v>53.7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51</c:v>
                </c:pt>
                <c:pt idx="27334">
                  <c:v>47.85</c:v>
                </c:pt>
                <c:pt idx="27335">
                  <c:v>46.9375</c:v>
                </c:pt>
                <c:pt idx="27336">
                  <c:v>41.85</c:v>
                </c:pt>
                <c:pt idx="27337">
                  <c:v>46.5</c:v>
                </c:pt>
                <c:pt idx="27338">
                  <c:v>44.8125</c:v>
                </c:pt>
                <c:pt idx="27339">
                  <c:v>43.2</c:v>
                </c:pt>
                <c:pt idx="27340">
                  <c:v>42.15</c:v>
                </c:pt>
                <c:pt idx="27341">
                  <c:v>37.625</c:v>
                </c:pt>
                <c:pt idx="27342">
                  <c:v>30.6</c:v>
                </c:pt>
                <c:pt idx="27343">
                  <c:v>33.825000000000003</c:v>
                </c:pt>
                <c:pt idx="27344">
                  <c:v>30.468800000000002</c:v>
                </c:pt>
                <c:pt idx="27345">
                  <c:v>22.274999999999999</c:v>
                </c:pt>
                <c:pt idx="27346">
                  <c:v>29.4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15.125</c:v>
                </c:pt>
                <c:pt idx="27420">
                  <c:v>22.65</c:v>
                </c:pt>
                <c:pt idx="27421">
                  <c:v>#N/A</c:v>
                </c:pt>
                <c:pt idx="27422">
                  <c:v>#N/A</c:v>
                </c:pt>
                <c:pt idx="27423">
                  <c:v>32.024999999999999</c:v>
                </c:pt>
                <c:pt idx="27424">
                  <c:v>#N/A</c:v>
                </c:pt>
                <c:pt idx="27425">
                  <c:v>32.3125</c:v>
                </c:pt>
                <c:pt idx="27426">
                  <c:v>31.725000000000001</c:v>
                </c:pt>
                <c:pt idx="27427">
                  <c:v>32.325000000000003</c:v>
                </c:pt>
                <c:pt idx="27428">
                  <c:v>30.9375</c:v>
                </c:pt>
                <c:pt idx="27429">
                  <c:v>#N/A</c:v>
                </c:pt>
                <c:pt idx="27430">
                  <c:v>37.5</c:v>
                </c:pt>
                <c:pt idx="27431">
                  <c:v>39.1875</c:v>
                </c:pt>
                <c:pt idx="27432">
                  <c:v>39.524999999999999</c:v>
                </c:pt>
                <c:pt idx="27433">
                  <c:v>35.549999999999997</c:v>
                </c:pt>
                <c:pt idx="27434">
                  <c:v>33.1875</c:v>
                </c:pt>
                <c:pt idx="27435">
                  <c:v>39.75</c:v>
                </c:pt>
                <c:pt idx="27436">
                  <c:v>39.299999999999997</c:v>
                </c:pt>
                <c:pt idx="27437">
                  <c:v>32.5625</c:v>
                </c:pt>
                <c:pt idx="27438">
                  <c:v>26.925000000000001</c:v>
                </c:pt>
                <c:pt idx="27439">
                  <c:v>#N/A</c:v>
                </c:pt>
                <c:pt idx="27440">
                  <c:v>26.8125</c:v>
                </c:pt>
                <c:pt idx="27441">
                  <c:v>27.6</c:v>
                </c:pt>
                <c:pt idx="27442">
                  <c:v>38.700000000000003</c:v>
                </c:pt>
                <c:pt idx="27443">
                  <c:v>41.6875</c:v>
                </c:pt>
                <c:pt idx="27444">
                  <c:v>43.875</c:v>
                </c:pt>
                <c:pt idx="27445">
                  <c:v>42.4375</c:v>
                </c:pt>
                <c:pt idx="27446">
                  <c:v>45.656199999999998</c:v>
                </c:pt>
                <c:pt idx="27447">
                  <c:v>45.975000000000001</c:v>
                </c:pt>
                <c:pt idx="27448">
                  <c:v>47.924999999999997</c:v>
                </c:pt>
                <c:pt idx="27449">
                  <c:v>44.85</c:v>
                </c:pt>
                <c:pt idx="27450">
                  <c:v>40.9375</c:v>
                </c:pt>
                <c:pt idx="27451">
                  <c:v>38.1</c:v>
                </c:pt>
                <c:pt idx="27452">
                  <c:v>42.15</c:v>
                </c:pt>
                <c:pt idx="27453">
                  <c:v>43.8</c:v>
                </c:pt>
                <c:pt idx="27454">
                  <c:v>45.075000000000003</c:v>
                </c:pt>
                <c:pt idx="27455">
                  <c:v>46.424999999999997</c:v>
                </c:pt>
                <c:pt idx="27456">
                  <c:v>46.424999999999997</c:v>
                </c:pt>
                <c:pt idx="27457">
                  <c:v>45.45</c:v>
                </c:pt>
                <c:pt idx="27458">
                  <c:v>46.5</c:v>
                </c:pt>
                <c:pt idx="27459">
                  <c:v>50.1</c:v>
                </c:pt>
                <c:pt idx="27460">
                  <c:v>51</c:v>
                </c:pt>
                <c:pt idx="27461">
                  <c:v>50.7</c:v>
                </c:pt>
                <c:pt idx="27462">
                  <c:v>51.524999999999999</c:v>
                </c:pt>
                <c:pt idx="27463">
                  <c:v>51.6</c:v>
                </c:pt>
                <c:pt idx="27464">
                  <c:v>51.975000000000001</c:v>
                </c:pt>
                <c:pt idx="27465">
                  <c:v>50.174999999999997</c:v>
                </c:pt>
                <c:pt idx="27466">
                  <c:v>50.85</c:v>
                </c:pt>
                <c:pt idx="27467">
                  <c:v>50.85</c:v>
                </c:pt>
                <c:pt idx="27468">
                  <c:v>57.6</c:v>
                </c:pt>
                <c:pt idx="27469">
                  <c:v>61.125</c:v>
                </c:pt>
                <c:pt idx="27470">
                  <c:v>57.524999999999999</c:v>
                </c:pt>
                <c:pt idx="27471">
                  <c:v>57.3</c:v>
                </c:pt>
                <c:pt idx="27472">
                  <c:v>54.075000000000003</c:v>
                </c:pt>
                <c:pt idx="27473">
                  <c:v>54.45</c:v>
                </c:pt>
                <c:pt idx="27474">
                  <c:v>57</c:v>
                </c:pt>
                <c:pt idx="27475">
                  <c:v>#N/A</c:v>
                </c:pt>
                <c:pt idx="27476">
                  <c:v>62.475000000000001</c:v>
                </c:pt>
                <c:pt idx="27477">
                  <c:v>56.774999999999999</c:v>
                </c:pt>
                <c:pt idx="27478">
                  <c:v>59.7</c:v>
                </c:pt>
                <c:pt idx="27479">
                  <c:v>54.3</c:v>
                </c:pt>
                <c:pt idx="27480">
                  <c:v>54.225000000000001</c:v>
                </c:pt>
                <c:pt idx="27481">
                  <c:v>51.975000000000001</c:v>
                </c:pt>
                <c:pt idx="27482">
                  <c:v>49.575000000000003</c:v>
                </c:pt>
                <c:pt idx="27483">
                  <c:v>47.85</c:v>
                </c:pt>
                <c:pt idx="27484">
                  <c:v>42.75</c:v>
                </c:pt>
                <c:pt idx="27485">
                  <c:v>38.475000000000001</c:v>
                </c:pt>
                <c:pt idx="27486">
                  <c:v>41.25</c:v>
                </c:pt>
                <c:pt idx="27487">
                  <c:v>36.524999999999999</c:v>
                </c:pt>
                <c:pt idx="27488">
                  <c:v>16.125</c:v>
                </c:pt>
                <c:pt idx="27489">
                  <c:v>24.3</c:v>
                </c:pt>
                <c:pt idx="27490">
                  <c:v>18.675000000000001</c:v>
                </c:pt>
                <c:pt idx="27491">
                  <c:v>27.225000000000001</c:v>
                </c:pt>
                <c:pt idx="27492">
                  <c:v>28.725000000000001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50.174999999999997</c:v>
                </c:pt>
                <c:pt idx="27571">
                  <c:v>48.6</c:v>
                </c:pt>
                <c:pt idx="27572">
                  <c:v>49.575000000000003</c:v>
                </c:pt>
                <c:pt idx="27573">
                  <c:v>21.75</c:v>
                </c:pt>
                <c:pt idx="27574">
                  <c:v>28.875</c:v>
                </c:pt>
                <c:pt idx="27575">
                  <c:v>38.774999999999999</c:v>
                </c:pt>
                <c:pt idx="27576">
                  <c:v>53.85</c:v>
                </c:pt>
                <c:pt idx="27577">
                  <c:v>56.85</c:v>
                </c:pt>
                <c:pt idx="27578">
                  <c:v>57.15</c:v>
                </c:pt>
                <c:pt idx="27579">
                  <c:v>60.375</c:v>
                </c:pt>
                <c:pt idx="27580">
                  <c:v>61.875</c:v>
                </c:pt>
                <c:pt idx="27581">
                  <c:v>57.45</c:v>
                </c:pt>
                <c:pt idx="27582">
                  <c:v>59.1</c:v>
                </c:pt>
                <c:pt idx="27583">
                  <c:v>58.8</c:v>
                </c:pt>
                <c:pt idx="27584">
                  <c:v>57.375</c:v>
                </c:pt>
                <c:pt idx="27585">
                  <c:v>59.55</c:v>
                </c:pt>
                <c:pt idx="27586">
                  <c:v>58.95</c:v>
                </c:pt>
                <c:pt idx="27587">
                  <c:v>55.95</c:v>
                </c:pt>
                <c:pt idx="27588">
                  <c:v>49.8</c:v>
                </c:pt>
                <c:pt idx="27589">
                  <c:v>41.156199999999998</c:v>
                </c:pt>
                <c:pt idx="27590">
                  <c:v>44.625</c:v>
                </c:pt>
                <c:pt idx="27591">
                  <c:v>47.25</c:v>
                </c:pt>
                <c:pt idx="27592">
                  <c:v>43.35</c:v>
                </c:pt>
                <c:pt idx="27593">
                  <c:v>45.6</c:v>
                </c:pt>
                <c:pt idx="27594">
                  <c:v>49.2</c:v>
                </c:pt>
                <c:pt idx="27595">
                  <c:v>57</c:v>
                </c:pt>
                <c:pt idx="27596">
                  <c:v>58.575000000000003</c:v>
                </c:pt>
                <c:pt idx="27597">
                  <c:v>61.65</c:v>
                </c:pt>
                <c:pt idx="27598">
                  <c:v>63.524999999999999</c:v>
                </c:pt>
                <c:pt idx="27599">
                  <c:v>65.55</c:v>
                </c:pt>
                <c:pt idx="27600">
                  <c:v>63.075000000000003</c:v>
                </c:pt>
                <c:pt idx="27601">
                  <c:v>56.924999999999997</c:v>
                </c:pt>
                <c:pt idx="27602">
                  <c:v>57.45</c:v>
                </c:pt>
                <c:pt idx="27603">
                  <c:v>66.075000000000003</c:v>
                </c:pt>
                <c:pt idx="27604">
                  <c:v>67.349999999999994</c:v>
                </c:pt>
                <c:pt idx="27605">
                  <c:v>67.575000000000003</c:v>
                </c:pt>
                <c:pt idx="27606">
                  <c:v>70.424999999999997</c:v>
                </c:pt>
                <c:pt idx="27607">
                  <c:v>68.025000000000006</c:v>
                </c:pt>
                <c:pt idx="27608">
                  <c:v>67.424999999999997</c:v>
                </c:pt>
                <c:pt idx="27609">
                  <c:v>72.224999999999994</c:v>
                </c:pt>
                <c:pt idx="27610">
                  <c:v>76.575000000000003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68.924999999999997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73.8</c:v>
                </c:pt>
                <c:pt idx="27620">
                  <c:v>#N/A</c:v>
                </c:pt>
                <c:pt idx="27621">
                  <c:v>69.674999999999997</c:v>
                </c:pt>
                <c:pt idx="27622">
                  <c:v>63</c:v>
                </c:pt>
                <c:pt idx="27623">
                  <c:v>58.725000000000001</c:v>
                </c:pt>
                <c:pt idx="27624">
                  <c:v>54.75</c:v>
                </c:pt>
                <c:pt idx="27625">
                  <c:v>45.524999999999999</c:v>
                </c:pt>
                <c:pt idx="27626">
                  <c:v>46.725000000000001</c:v>
                </c:pt>
                <c:pt idx="27627">
                  <c:v>46.125</c:v>
                </c:pt>
                <c:pt idx="27628">
                  <c:v>6.0750000000000002</c:v>
                </c:pt>
                <c:pt idx="27629">
                  <c:v>25.65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55.8</c:v>
                </c:pt>
                <c:pt idx="27716">
                  <c:v>#N/A</c:v>
                </c:pt>
                <c:pt idx="27717">
                  <c:v>61.274999999999999</c:v>
                </c:pt>
                <c:pt idx="27718">
                  <c:v>61.05</c:v>
                </c:pt>
                <c:pt idx="27719">
                  <c:v>58.575000000000003</c:v>
                </c:pt>
                <c:pt idx="27720">
                  <c:v>56.85</c:v>
                </c:pt>
                <c:pt idx="27721">
                  <c:v>49.5</c:v>
                </c:pt>
                <c:pt idx="27722">
                  <c:v>43.65</c:v>
                </c:pt>
                <c:pt idx="27723">
                  <c:v>45.9</c:v>
                </c:pt>
                <c:pt idx="27724">
                  <c:v>47.7</c:v>
                </c:pt>
                <c:pt idx="27725">
                  <c:v>48.825000000000003</c:v>
                </c:pt>
                <c:pt idx="27726">
                  <c:v>49.35</c:v>
                </c:pt>
                <c:pt idx="27727">
                  <c:v>40.35</c:v>
                </c:pt>
                <c:pt idx="27728">
                  <c:v>32.924999999999997</c:v>
                </c:pt>
                <c:pt idx="27729">
                  <c:v>31.05</c:v>
                </c:pt>
                <c:pt idx="27730">
                  <c:v>32.475000000000001</c:v>
                </c:pt>
                <c:pt idx="27731">
                  <c:v>40.049999999999997</c:v>
                </c:pt>
                <c:pt idx="27732">
                  <c:v>43.575000000000003</c:v>
                </c:pt>
                <c:pt idx="27733">
                  <c:v>42.225000000000001</c:v>
                </c:pt>
                <c:pt idx="27734">
                  <c:v>42.524999999999999</c:v>
                </c:pt>
                <c:pt idx="27735">
                  <c:v>45.375</c:v>
                </c:pt>
                <c:pt idx="27736">
                  <c:v>39.9</c:v>
                </c:pt>
                <c:pt idx="27737">
                  <c:v>41.325000000000003</c:v>
                </c:pt>
                <c:pt idx="27738">
                  <c:v>44.85</c:v>
                </c:pt>
                <c:pt idx="27739">
                  <c:v>49.3125</c:v>
                </c:pt>
                <c:pt idx="27740">
                  <c:v>50.25</c:v>
                </c:pt>
                <c:pt idx="27741">
                  <c:v>47.325000000000003</c:v>
                </c:pt>
                <c:pt idx="27742">
                  <c:v>49.5</c:v>
                </c:pt>
                <c:pt idx="27743">
                  <c:v>46.875</c:v>
                </c:pt>
                <c:pt idx="27744">
                  <c:v>50.924999999999997</c:v>
                </c:pt>
                <c:pt idx="27745">
                  <c:v>48.825000000000003</c:v>
                </c:pt>
                <c:pt idx="27746">
                  <c:v>47.774999999999999</c:v>
                </c:pt>
                <c:pt idx="27747">
                  <c:v>48.45</c:v>
                </c:pt>
                <c:pt idx="27748">
                  <c:v>54.825000000000003</c:v>
                </c:pt>
                <c:pt idx="27749">
                  <c:v>51.45</c:v>
                </c:pt>
                <c:pt idx="27750">
                  <c:v>50.774999999999999</c:v>
                </c:pt>
                <c:pt idx="27751">
                  <c:v>47.7</c:v>
                </c:pt>
                <c:pt idx="27752">
                  <c:v>48.15</c:v>
                </c:pt>
                <c:pt idx="27753">
                  <c:v>51.3</c:v>
                </c:pt>
                <c:pt idx="27754">
                  <c:v>54.225000000000001</c:v>
                </c:pt>
                <c:pt idx="27755">
                  <c:v>55.575000000000003</c:v>
                </c:pt>
                <c:pt idx="27756">
                  <c:v>61.575000000000003</c:v>
                </c:pt>
                <c:pt idx="27757">
                  <c:v>57.3</c:v>
                </c:pt>
                <c:pt idx="27758">
                  <c:v>58.05</c:v>
                </c:pt>
                <c:pt idx="27759">
                  <c:v>#N/A</c:v>
                </c:pt>
                <c:pt idx="27760">
                  <c:v>51.75</c:v>
                </c:pt>
                <c:pt idx="27761">
                  <c:v>#N/A</c:v>
                </c:pt>
                <c:pt idx="27762">
                  <c:v>56.174999999999997</c:v>
                </c:pt>
                <c:pt idx="27763">
                  <c:v>#N/A</c:v>
                </c:pt>
                <c:pt idx="27764">
                  <c:v>57.075000000000003</c:v>
                </c:pt>
                <c:pt idx="27765">
                  <c:v>55.2</c:v>
                </c:pt>
                <c:pt idx="27766">
                  <c:v>50.55</c:v>
                </c:pt>
                <c:pt idx="27767">
                  <c:v>48</c:v>
                </c:pt>
                <c:pt idx="27768">
                  <c:v>45.375</c:v>
                </c:pt>
                <c:pt idx="27769">
                  <c:v>47.924999999999997</c:v>
                </c:pt>
                <c:pt idx="27770">
                  <c:v>38.774999999999999</c:v>
                </c:pt>
                <c:pt idx="27771">
                  <c:v>38.85</c:v>
                </c:pt>
                <c:pt idx="27772">
                  <c:v>32.549999999999997</c:v>
                </c:pt>
                <c:pt idx="27773">
                  <c:v>21.75</c:v>
                </c:pt>
                <c:pt idx="27774">
                  <c:v>39.825000000000003</c:v>
                </c:pt>
                <c:pt idx="27775">
                  <c:v>46.725000000000001</c:v>
                </c:pt>
                <c:pt idx="27776">
                  <c:v>51.375</c:v>
                </c:pt>
                <c:pt idx="27777">
                  <c:v>43.05</c:v>
                </c:pt>
                <c:pt idx="27778">
                  <c:v>42.15</c:v>
                </c:pt>
                <c:pt idx="27779">
                  <c:v>39.524999999999999</c:v>
                </c:pt>
                <c:pt idx="27780">
                  <c:v>36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47.7</c:v>
                </c:pt>
                <c:pt idx="27859">
                  <c:v>41.4</c:v>
                </c:pt>
                <c:pt idx="27860">
                  <c:v>44.1</c:v>
                </c:pt>
                <c:pt idx="27861">
                  <c:v>43.424999999999997</c:v>
                </c:pt>
                <c:pt idx="27862">
                  <c:v>44.7</c:v>
                </c:pt>
                <c:pt idx="27863">
                  <c:v>44.325000000000003</c:v>
                </c:pt>
                <c:pt idx="27864">
                  <c:v>44.55</c:v>
                </c:pt>
                <c:pt idx="27865">
                  <c:v>46.125</c:v>
                </c:pt>
                <c:pt idx="27866">
                  <c:v>45.75</c:v>
                </c:pt>
                <c:pt idx="27867">
                  <c:v>46.274999999999999</c:v>
                </c:pt>
                <c:pt idx="27868">
                  <c:v>44.4</c:v>
                </c:pt>
                <c:pt idx="27869">
                  <c:v>44.7</c:v>
                </c:pt>
                <c:pt idx="27870">
                  <c:v>44.924999999999997</c:v>
                </c:pt>
                <c:pt idx="27871">
                  <c:v>44.1</c:v>
                </c:pt>
                <c:pt idx="27872">
                  <c:v>48</c:v>
                </c:pt>
                <c:pt idx="27873">
                  <c:v>47.85</c:v>
                </c:pt>
                <c:pt idx="27874">
                  <c:v>41.7</c:v>
                </c:pt>
                <c:pt idx="27875">
                  <c:v>40.5</c:v>
                </c:pt>
                <c:pt idx="27876">
                  <c:v>43.35</c:v>
                </c:pt>
                <c:pt idx="27877">
                  <c:v>43.2</c:v>
                </c:pt>
                <c:pt idx="27878">
                  <c:v>44.774999999999999</c:v>
                </c:pt>
                <c:pt idx="27879">
                  <c:v>42.9</c:v>
                </c:pt>
                <c:pt idx="27880">
                  <c:v>42.45</c:v>
                </c:pt>
                <c:pt idx="27881">
                  <c:v>40.725000000000001</c:v>
                </c:pt>
                <c:pt idx="27882">
                  <c:v>44.024999999999999</c:v>
                </c:pt>
                <c:pt idx="27883">
                  <c:v>40.799999999999997</c:v>
                </c:pt>
                <c:pt idx="27884">
                  <c:v>44.7</c:v>
                </c:pt>
                <c:pt idx="27885">
                  <c:v>45.674999999999997</c:v>
                </c:pt>
                <c:pt idx="27886">
                  <c:v>50.174999999999997</c:v>
                </c:pt>
                <c:pt idx="27887">
                  <c:v>50.4</c:v>
                </c:pt>
                <c:pt idx="27888">
                  <c:v>51.9</c:v>
                </c:pt>
                <c:pt idx="27889">
                  <c:v>49.875</c:v>
                </c:pt>
                <c:pt idx="27890">
                  <c:v>49.875</c:v>
                </c:pt>
                <c:pt idx="27891">
                  <c:v>53.924999999999997</c:v>
                </c:pt>
                <c:pt idx="27892">
                  <c:v>56.024999999999999</c:v>
                </c:pt>
                <c:pt idx="27893">
                  <c:v>58.424999999999997</c:v>
                </c:pt>
                <c:pt idx="27894">
                  <c:v>54.825000000000003</c:v>
                </c:pt>
                <c:pt idx="27895">
                  <c:v>56.174999999999997</c:v>
                </c:pt>
                <c:pt idx="27896">
                  <c:v>58.65</c:v>
                </c:pt>
                <c:pt idx="27897">
                  <c:v>63.15</c:v>
                </c:pt>
                <c:pt idx="27898">
                  <c:v>#N/A</c:v>
                </c:pt>
                <c:pt idx="27899">
                  <c:v>62.924999999999997</c:v>
                </c:pt>
                <c:pt idx="27900">
                  <c:v>#N/A</c:v>
                </c:pt>
                <c:pt idx="27901">
                  <c:v>#N/A</c:v>
                </c:pt>
                <c:pt idx="27902">
                  <c:v>57.674999999999997</c:v>
                </c:pt>
                <c:pt idx="27903">
                  <c:v>57.825000000000003</c:v>
                </c:pt>
                <c:pt idx="27904">
                  <c:v>#N/A</c:v>
                </c:pt>
                <c:pt idx="27905">
                  <c:v>63.15</c:v>
                </c:pt>
                <c:pt idx="27906">
                  <c:v>#N/A</c:v>
                </c:pt>
                <c:pt idx="27907">
                  <c:v>#N/A</c:v>
                </c:pt>
                <c:pt idx="27908">
                  <c:v>56.1</c:v>
                </c:pt>
                <c:pt idx="27909">
                  <c:v>#N/A</c:v>
                </c:pt>
                <c:pt idx="27910">
                  <c:v>56.325000000000003</c:v>
                </c:pt>
                <c:pt idx="27911">
                  <c:v>51.75</c:v>
                </c:pt>
                <c:pt idx="27912">
                  <c:v>46.8</c:v>
                </c:pt>
                <c:pt idx="27913">
                  <c:v>47.325000000000003</c:v>
                </c:pt>
                <c:pt idx="27914">
                  <c:v>46.875</c:v>
                </c:pt>
                <c:pt idx="27915">
                  <c:v>44.024999999999999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52.725000000000001</c:v>
                </c:pt>
                <c:pt idx="28006">
                  <c:v>50.924999999999997</c:v>
                </c:pt>
                <c:pt idx="28007">
                  <c:v>47.174999999999997</c:v>
                </c:pt>
                <c:pt idx="28008">
                  <c:v>52.875</c:v>
                </c:pt>
                <c:pt idx="28009">
                  <c:v>45.3</c:v>
                </c:pt>
                <c:pt idx="28010">
                  <c:v>42.075000000000003</c:v>
                </c:pt>
                <c:pt idx="28011">
                  <c:v>43.125</c:v>
                </c:pt>
                <c:pt idx="28012">
                  <c:v>44.475000000000001</c:v>
                </c:pt>
                <c:pt idx="28013">
                  <c:v>45.225000000000001</c:v>
                </c:pt>
                <c:pt idx="28014">
                  <c:v>47.024999999999999</c:v>
                </c:pt>
                <c:pt idx="28015">
                  <c:v>45.45</c:v>
                </c:pt>
                <c:pt idx="28016">
                  <c:v>49.2</c:v>
                </c:pt>
                <c:pt idx="28017">
                  <c:v>48.075000000000003</c:v>
                </c:pt>
                <c:pt idx="28018">
                  <c:v>43.725000000000001</c:v>
                </c:pt>
                <c:pt idx="28019">
                  <c:v>47.024999999999999</c:v>
                </c:pt>
                <c:pt idx="28020">
                  <c:v>45.9</c:v>
                </c:pt>
                <c:pt idx="28021">
                  <c:v>46.875</c:v>
                </c:pt>
                <c:pt idx="28022">
                  <c:v>47.625</c:v>
                </c:pt>
                <c:pt idx="28023">
                  <c:v>44.85</c:v>
                </c:pt>
                <c:pt idx="28024">
                  <c:v>44.1</c:v>
                </c:pt>
                <c:pt idx="28025">
                  <c:v>44.174999999999997</c:v>
                </c:pt>
                <c:pt idx="28026">
                  <c:v>44.325000000000003</c:v>
                </c:pt>
                <c:pt idx="28027">
                  <c:v>42.6</c:v>
                </c:pt>
                <c:pt idx="28028">
                  <c:v>41.1</c:v>
                </c:pt>
                <c:pt idx="28029">
                  <c:v>40.125</c:v>
                </c:pt>
                <c:pt idx="28030">
                  <c:v>41.774999999999999</c:v>
                </c:pt>
                <c:pt idx="28031">
                  <c:v>43.274999999999999</c:v>
                </c:pt>
                <c:pt idx="28032">
                  <c:v>46.05</c:v>
                </c:pt>
                <c:pt idx="28033">
                  <c:v>42</c:v>
                </c:pt>
                <c:pt idx="28034">
                  <c:v>45.674999999999997</c:v>
                </c:pt>
                <c:pt idx="28035">
                  <c:v>45</c:v>
                </c:pt>
                <c:pt idx="28036">
                  <c:v>37.950000000000003</c:v>
                </c:pt>
                <c:pt idx="28037">
                  <c:v>40.200000000000003</c:v>
                </c:pt>
                <c:pt idx="28038">
                  <c:v>42</c:v>
                </c:pt>
                <c:pt idx="28039">
                  <c:v>39.825000000000003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40.725000000000001</c:v>
                </c:pt>
                <c:pt idx="28160">
                  <c:v>#N/A</c:v>
                </c:pt>
                <c:pt idx="28161">
                  <c:v>40.725000000000001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46.95</c:v>
                </c:pt>
                <c:pt idx="28167">
                  <c:v>#N/A</c:v>
                </c:pt>
                <c:pt idx="28168">
                  <c:v>49.274999999999999</c:v>
                </c:pt>
                <c:pt idx="28169">
                  <c:v>46.725000000000001</c:v>
                </c:pt>
                <c:pt idx="28170">
                  <c:v>43.05</c:v>
                </c:pt>
                <c:pt idx="28171">
                  <c:v>40.35</c:v>
                </c:pt>
                <c:pt idx="28172">
                  <c:v>31.2</c:v>
                </c:pt>
                <c:pt idx="28173">
                  <c:v>29.175000000000001</c:v>
                </c:pt>
                <c:pt idx="28174">
                  <c:v>36.299999999999997</c:v>
                </c:pt>
                <c:pt idx="28175">
                  <c:v>37.875</c:v>
                </c:pt>
                <c:pt idx="28176">
                  <c:v>40.799999999999997</c:v>
                </c:pt>
                <c:pt idx="28177">
                  <c:v>42.524999999999999</c:v>
                </c:pt>
                <c:pt idx="28178">
                  <c:v>45.6</c:v>
                </c:pt>
                <c:pt idx="28179">
                  <c:v>42.6</c:v>
                </c:pt>
                <c:pt idx="28180">
                  <c:v>42.825000000000003</c:v>
                </c:pt>
                <c:pt idx="28181">
                  <c:v>47.7</c:v>
                </c:pt>
                <c:pt idx="28182">
                  <c:v>52.65</c:v>
                </c:pt>
                <c:pt idx="28183">
                  <c:v>53.1</c:v>
                </c:pt>
                <c:pt idx="28184">
                  <c:v>51.75</c:v>
                </c:pt>
                <c:pt idx="28185">
                  <c:v>#N/A</c:v>
                </c:pt>
                <c:pt idx="28186">
                  <c:v>55.65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55.2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54.225000000000001</c:v>
                </c:pt>
                <c:pt idx="28295">
                  <c:v>#N/A</c:v>
                </c:pt>
                <c:pt idx="28296">
                  <c:v>55.95</c:v>
                </c:pt>
                <c:pt idx="28297">
                  <c:v>51.15</c:v>
                </c:pt>
                <c:pt idx="28298">
                  <c:v>49.274999999999999</c:v>
                </c:pt>
                <c:pt idx="28299">
                  <c:v>45.075000000000003</c:v>
                </c:pt>
                <c:pt idx="28300">
                  <c:v>44.25</c:v>
                </c:pt>
                <c:pt idx="28301">
                  <c:v>44.024999999999999</c:v>
                </c:pt>
                <c:pt idx="28302">
                  <c:v>42.825000000000003</c:v>
                </c:pt>
                <c:pt idx="28303">
                  <c:v>48</c:v>
                </c:pt>
                <c:pt idx="28304">
                  <c:v>45.3</c:v>
                </c:pt>
                <c:pt idx="28305">
                  <c:v>42.825000000000003</c:v>
                </c:pt>
                <c:pt idx="28306">
                  <c:v>48</c:v>
                </c:pt>
                <c:pt idx="28307">
                  <c:v>50.475000000000001</c:v>
                </c:pt>
                <c:pt idx="28308">
                  <c:v>55.65</c:v>
                </c:pt>
                <c:pt idx="28309">
                  <c:v>54.825000000000003</c:v>
                </c:pt>
                <c:pt idx="28310">
                  <c:v>52.274999999999999</c:v>
                </c:pt>
                <c:pt idx="28311">
                  <c:v>55.424999999999997</c:v>
                </c:pt>
                <c:pt idx="28312">
                  <c:v>50.55</c:v>
                </c:pt>
                <c:pt idx="28313">
                  <c:v>59.174999999999997</c:v>
                </c:pt>
                <c:pt idx="28314">
                  <c:v>56.625</c:v>
                </c:pt>
                <c:pt idx="28315">
                  <c:v>61.125</c:v>
                </c:pt>
                <c:pt idx="28316">
                  <c:v>60.225000000000001</c:v>
                </c:pt>
                <c:pt idx="28317">
                  <c:v>57.825000000000003</c:v>
                </c:pt>
                <c:pt idx="28318">
                  <c:v>56.85</c:v>
                </c:pt>
                <c:pt idx="28319">
                  <c:v>61.274999999999999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47.4</c:v>
                </c:pt>
                <c:pt idx="28447">
                  <c:v>42.9</c:v>
                </c:pt>
                <c:pt idx="28448">
                  <c:v>48.674999999999997</c:v>
                </c:pt>
                <c:pt idx="28449">
                  <c:v>48.3</c:v>
                </c:pt>
                <c:pt idx="28450">
                  <c:v>#N/A</c:v>
                </c:pt>
                <c:pt idx="28451">
                  <c:v>51.075000000000003</c:v>
                </c:pt>
                <c:pt idx="28452">
                  <c:v>53.774999999999999</c:v>
                </c:pt>
                <c:pt idx="28453">
                  <c:v>53.024999999999999</c:v>
                </c:pt>
                <c:pt idx="28454">
                  <c:v>58.95</c:v>
                </c:pt>
                <c:pt idx="28455">
                  <c:v>54.674999999999997</c:v>
                </c:pt>
                <c:pt idx="28456">
                  <c:v>58.725000000000001</c:v>
                </c:pt>
                <c:pt idx="28457">
                  <c:v>61.875</c:v>
                </c:pt>
                <c:pt idx="28458">
                  <c:v>63.825000000000003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54</c:v>
                </c:pt>
                <c:pt idx="28589">
                  <c:v>53.55</c:v>
                </c:pt>
                <c:pt idx="28590">
                  <c:v>54.975000000000001</c:v>
                </c:pt>
                <c:pt idx="28591">
                  <c:v>59.85</c:v>
                </c:pt>
                <c:pt idx="28592">
                  <c:v>59.024999999999999</c:v>
                </c:pt>
                <c:pt idx="28593">
                  <c:v>55.65</c:v>
                </c:pt>
                <c:pt idx="28594">
                  <c:v>56.25</c:v>
                </c:pt>
                <c:pt idx="28595">
                  <c:v>61.05</c:v>
                </c:pt>
                <c:pt idx="28596">
                  <c:v>63.825000000000003</c:v>
                </c:pt>
                <c:pt idx="28597">
                  <c:v>65.099999999999994</c:v>
                </c:pt>
                <c:pt idx="28598">
                  <c:v>65.775000000000006</c:v>
                </c:pt>
                <c:pt idx="28599">
                  <c:v>63.45</c:v>
                </c:pt>
                <c:pt idx="28600">
                  <c:v>64.8</c:v>
                </c:pt>
                <c:pt idx="28601">
                  <c:v>64.95</c:v>
                </c:pt>
                <c:pt idx="28602">
                  <c:v>65.474999999999994</c:v>
                </c:pt>
                <c:pt idx="28603">
                  <c:v>64.2</c:v>
                </c:pt>
                <c:pt idx="28604">
                  <c:v>62.4</c:v>
                </c:pt>
                <c:pt idx="28605">
                  <c:v>61.125</c:v>
                </c:pt>
                <c:pt idx="28606">
                  <c:v>56.024999999999999</c:v>
                </c:pt>
                <c:pt idx="28607">
                  <c:v>49.95</c:v>
                </c:pt>
                <c:pt idx="28608">
                  <c:v>48.6</c:v>
                </c:pt>
                <c:pt idx="28609">
                  <c:v>45.15</c:v>
                </c:pt>
                <c:pt idx="28610">
                  <c:v>49.725000000000001</c:v>
                </c:pt>
                <c:pt idx="28611">
                  <c:v>54.524999999999999</c:v>
                </c:pt>
                <c:pt idx="28612">
                  <c:v>54.15</c:v>
                </c:pt>
                <c:pt idx="28613">
                  <c:v>54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48.15</c:v>
                </c:pt>
                <c:pt idx="28732">
                  <c:v>47.1</c:v>
                </c:pt>
                <c:pt idx="28733">
                  <c:v>42.375</c:v>
                </c:pt>
                <c:pt idx="28734">
                  <c:v>47.625</c:v>
                </c:pt>
                <c:pt idx="28735">
                  <c:v>51.45</c:v>
                </c:pt>
                <c:pt idx="28736">
                  <c:v>54.6</c:v>
                </c:pt>
                <c:pt idx="28737">
                  <c:v>52.5</c:v>
                </c:pt>
                <c:pt idx="28738">
                  <c:v>53.174999999999997</c:v>
                </c:pt>
                <c:pt idx="28739">
                  <c:v>54.524999999999999</c:v>
                </c:pt>
                <c:pt idx="28740">
                  <c:v>55.125</c:v>
                </c:pt>
                <c:pt idx="28741">
                  <c:v>53.625</c:v>
                </c:pt>
                <c:pt idx="28742">
                  <c:v>54.674999999999997</c:v>
                </c:pt>
                <c:pt idx="28743">
                  <c:v>52.5</c:v>
                </c:pt>
                <c:pt idx="28744">
                  <c:v>52.725000000000001</c:v>
                </c:pt>
                <c:pt idx="28745">
                  <c:v>45.6</c:v>
                </c:pt>
                <c:pt idx="28746">
                  <c:v>38.774999999999999</c:v>
                </c:pt>
                <c:pt idx="28747">
                  <c:v>34.200000000000003</c:v>
                </c:pt>
                <c:pt idx="28748">
                  <c:v>30.675000000000001</c:v>
                </c:pt>
                <c:pt idx="28749">
                  <c:v>32.924999999999997</c:v>
                </c:pt>
                <c:pt idx="28750">
                  <c:v>32.325000000000003</c:v>
                </c:pt>
                <c:pt idx="28751">
                  <c:v>33.524999999999999</c:v>
                </c:pt>
                <c:pt idx="28752">
                  <c:v>35.325000000000003</c:v>
                </c:pt>
                <c:pt idx="28753">
                  <c:v>37.274999999999999</c:v>
                </c:pt>
                <c:pt idx="28754">
                  <c:v>39.674999999999997</c:v>
                </c:pt>
                <c:pt idx="28755">
                  <c:v>48.45</c:v>
                </c:pt>
                <c:pt idx="28756">
                  <c:v>53.774999999999999</c:v>
                </c:pt>
                <c:pt idx="28757">
                  <c:v>54.825000000000003</c:v>
                </c:pt>
                <c:pt idx="28758">
                  <c:v>54.975000000000001</c:v>
                </c:pt>
                <c:pt idx="28759">
                  <c:v>52.274999999999999</c:v>
                </c:pt>
                <c:pt idx="28760">
                  <c:v>55.593800000000002</c:v>
                </c:pt>
                <c:pt idx="28761">
                  <c:v>56.024999999999999</c:v>
                </c:pt>
                <c:pt idx="28762">
                  <c:v>55.725000000000001</c:v>
                </c:pt>
                <c:pt idx="28763">
                  <c:v>55.274999999999999</c:v>
                </c:pt>
                <c:pt idx="28764">
                  <c:v>55.95</c:v>
                </c:pt>
                <c:pt idx="28765">
                  <c:v>56.174999999999997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44.55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46.125</c:v>
                </c:pt>
                <c:pt idx="28870">
                  <c:v>48.674999999999997</c:v>
                </c:pt>
                <c:pt idx="28871">
                  <c:v>44.85</c:v>
                </c:pt>
                <c:pt idx="28872">
                  <c:v>46.95</c:v>
                </c:pt>
                <c:pt idx="28873">
                  <c:v>44.325000000000003</c:v>
                </c:pt>
                <c:pt idx="28874">
                  <c:v>46.65</c:v>
                </c:pt>
                <c:pt idx="28875">
                  <c:v>47.4</c:v>
                </c:pt>
                <c:pt idx="28876">
                  <c:v>43.2</c:v>
                </c:pt>
                <c:pt idx="28877">
                  <c:v>41.1</c:v>
                </c:pt>
                <c:pt idx="28878">
                  <c:v>42.825000000000003</c:v>
                </c:pt>
                <c:pt idx="28879">
                  <c:v>44.475000000000001</c:v>
                </c:pt>
                <c:pt idx="28880">
                  <c:v>45.075000000000003</c:v>
                </c:pt>
                <c:pt idx="28881">
                  <c:v>44.475000000000001</c:v>
                </c:pt>
                <c:pt idx="28882">
                  <c:v>48</c:v>
                </c:pt>
                <c:pt idx="28883">
                  <c:v>49.424999999999997</c:v>
                </c:pt>
                <c:pt idx="28884">
                  <c:v>51.75</c:v>
                </c:pt>
                <c:pt idx="28885">
                  <c:v>51.225000000000001</c:v>
                </c:pt>
                <c:pt idx="28886">
                  <c:v>49.125</c:v>
                </c:pt>
                <c:pt idx="28887">
                  <c:v>45</c:v>
                </c:pt>
                <c:pt idx="28888">
                  <c:v>38.625</c:v>
                </c:pt>
                <c:pt idx="28889">
                  <c:v>39.975000000000001</c:v>
                </c:pt>
                <c:pt idx="28890">
                  <c:v>40.5</c:v>
                </c:pt>
                <c:pt idx="28891">
                  <c:v>38.4</c:v>
                </c:pt>
                <c:pt idx="28892">
                  <c:v>38.625</c:v>
                </c:pt>
                <c:pt idx="28893">
                  <c:v>40.274999999999999</c:v>
                </c:pt>
                <c:pt idx="28894">
                  <c:v>44.475000000000001</c:v>
                </c:pt>
                <c:pt idx="28895">
                  <c:v>49.125</c:v>
                </c:pt>
                <c:pt idx="28896">
                  <c:v>55.8</c:v>
                </c:pt>
                <c:pt idx="28897">
                  <c:v>58.2</c:v>
                </c:pt>
                <c:pt idx="28898">
                  <c:v>63</c:v>
                </c:pt>
                <c:pt idx="28899">
                  <c:v>60.45</c:v>
                </c:pt>
                <c:pt idx="28900">
                  <c:v>60.674999999999997</c:v>
                </c:pt>
                <c:pt idx="28901">
                  <c:v>56.4</c:v>
                </c:pt>
                <c:pt idx="28902">
                  <c:v>58.725000000000001</c:v>
                </c:pt>
                <c:pt idx="28903">
                  <c:v>#N/A</c:v>
                </c:pt>
                <c:pt idx="28904">
                  <c:v>56.774999999999999</c:v>
                </c:pt>
                <c:pt idx="28905">
                  <c:v>#N/A</c:v>
                </c:pt>
                <c:pt idx="28906">
                  <c:v>62.7</c:v>
                </c:pt>
                <c:pt idx="28907">
                  <c:v>#N/A</c:v>
                </c:pt>
                <c:pt idx="28908">
                  <c:v>64.95</c:v>
                </c:pt>
                <c:pt idx="28909">
                  <c:v>64.575000000000003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62.625</c:v>
                </c:pt>
                <c:pt idx="28915">
                  <c:v>54.825000000000003</c:v>
                </c:pt>
                <c:pt idx="28916">
                  <c:v>48.75</c:v>
                </c:pt>
                <c:pt idx="28917">
                  <c:v>36.975000000000001</c:v>
                </c:pt>
                <c:pt idx="28918">
                  <c:v>36.375</c:v>
                </c:pt>
                <c:pt idx="28919">
                  <c:v>21.375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52.424999999999997</c:v>
                </c:pt>
                <c:pt idx="29014">
                  <c:v>51.75</c:v>
                </c:pt>
                <c:pt idx="29015">
                  <c:v>50.85</c:v>
                </c:pt>
                <c:pt idx="29016">
                  <c:v>50.774999999999999</c:v>
                </c:pt>
                <c:pt idx="29017">
                  <c:v>51.6</c:v>
                </c:pt>
                <c:pt idx="29018">
                  <c:v>51.375</c:v>
                </c:pt>
                <c:pt idx="29019">
                  <c:v>53.475000000000001</c:v>
                </c:pt>
                <c:pt idx="29020">
                  <c:v>55.05</c:v>
                </c:pt>
                <c:pt idx="29021">
                  <c:v>55.95</c:v>
                </c:pt>
                <c:pt idx="29022">
                  <c:v>55.725000000000001</c:v>
                </c:pt>
                <c:pt idx="29023">
                  <c:v>56.85</c:v>
                </c:pt>
                <c:pt idx="29024">
                  <c:v>55.424999999999997</c:v>
                </c:pt>
                <c:pt idx="29025">
                  <c:v>56.174999999999997</c:v>
                </c:pt>
                <c:pt idx="29026">
                  <c:v>52.8</c:v>
                </c:pt>
                <c:pt idx="29027">
                  <c:v>52.575000000000003</c:v>
                </c:pt>
                <c:pt idx="29028">
                  <c:v>54.825000000000003</c:v>
                </c:pt>
                <c:pt idx="29029">
                  <c:v>53.1</c:v>
                </c:pt>
                <c:pt idx="29030">
                  <c:v>47.1</c:v>
                </c:pt>
                <c:pt idx="29031">
                  <c:v>41.475000000000001</c:v>
                </c:pt>
                <c:pt idx="29032">
                  <c:v>36.15</c:v>
                </c:pt>
                <c:pt idx="29033">
                  <c:v>35.024999999999999</c:v>
                </c:pt>
                <c:pt idx="29034">
                  <c:v>33.450000000000003</c:v>
                </c:pt>
                <c:pt idx="29035">
                  <c:v>34.950000000000003</c:v>
                </c:pt>
                <c:pt idx="29036">
                  <c:v>37.125</c:v>
                </c:pt>
                <c:pt idx="29037">
                  <c:v>39.825000000000003</c:v>
                </c:pt>
                <c:pt idx="29038">
                  <c:v>45.375</c:v>
                </c:pt>
                <c:pt idx="29039">
                  <c:v>50.325000000000003</c:v>
                </c:pt>
                <c:pt idx="29040">
                  <c:v>52.8</c:v>
                </c:pt>
                <c:pt idx="29041">
                  <c:v>56.174999999999997</c:v>
                </c:pt>
                <c:pt idx="29042">
                  <c:v>56.1</c:v>
                </c:pt>
                <c:pt idx="29043">
                  <c:v>58.05</c:v>
                </c:pt>
                <c:pt idx="29044">
                  <c:v>57.524999999999999</c:v>
                </c:pt>
                <c:pt idx="29045">
                  <c:v>55.8</c:v>
                </c:pt>
                <c:pt idx="29046">
                  <c:v>58.5</c:v>
                </c:pt>
                <c:pt idx="29047">
                  <c:v>55.35</c:v>
                </c:pt>
                <c:pt idx="29048">
                  <c:v>#N/A</c:v>
                </c:pt>
                <c:pt idx="29049">
                  <c:v>62.325000000000003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41.625</c:v>
                </c:pt>
                <c:pt idx="29062">
                  <c:v>36.450000000000003</c:v>
                </c:pt>
                <c:pt idx="29063">
                  <c:v>31.125</c:v>
                </c:pt>
                <c:pt idx="29064">
                  <c:v>33.825000000000003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32.625</c:v>
                </c:pt>
                <c:pt idx="29165">
                  <c:v>30.225000000000001</c:v>
                </c:pt>
                <c:pt idx="29166">
                  <c:v>26.85</c:v>
                </c:pt>
                <c:pt idx="29167">
                  <c:v>#N/A</c:v>
                </c:pt>
                <c:pt idx="29168">
                  <c:v>40.5</c:v>
                </c:pt>
                <c:pt idx="29169">
                  <c:v>44.25</c:v>
                </c:pt>
                <c:pt idx="29170">
                  <c:v>44.1</c:v>
                </c:pt>
                <c:pt idx="29171">
                  <c:v>47.85</c:v>
                </c:pt>
                <c:pt idx="29172">
                  <c:v>49.875</c:v>
                </c:pt>
                <c:pt idx="29173">
                  <c:v>49.424999999999997</c:v>
                </c:pt>
                <c:pt idx="29174">
                  <c:v>48.6</c:v>
                </c:pt>
                <c:pt idx="29175">
                  <c:v>48.674999999999997</c:v>
                </c:pt>
                <c:pt idx="29176">
                  <c:v>47.7</c:v>
                </c:pt>
                <c:pt idx="29177">
                  <c:v>47.625</c:v>
                </c:pt>
                <c:pt idx="29178">
                  <c:v>46.125</c:v>
                </c:pt>
                <c:pt idx="29179">
                  <c:v>39.825000000000003</c:v>
                </c:pt>
                <c:pt idx="29180">
                  <c:v>37.875</c:v>
                </c:pt>
                <c:pt idx="29181">
                  <c:v>36.524999999999999</c:v>
                </c:pt>
                <c:pt idx="29182">
                  <c:v>35.475000000000001</c:v>
                </c:pt>
                <c:pt idx="29183">
                  <c:v>33.450000000000003</c:v>
                </c:pt>
                <c:pt idx="29184">
                  <c:v>31.725000000000001</c:v>
                </c:pt>
                <c:pt idx="29185">
                  <c:v>32.174999999999997</c:v>
                </c:pt>
                <c:pt idx="29186">
                  <c:v>36.299999999999997</c:v>
                </c:pt>
                <c:pt idx="29187">
                  <c:v>40.875</c:v>
                </c:pt>
                <c:pt idx="29188">
                  <c:v>39.75</c:v>
                </c:pt>
                <c:pt idx="29189">
                  <c:v>42.9</c:v>
                </c:pt>
                <c:pt idx="29190">
                  <c:v>45.15</c:v>
                </c:pt>
                <c:pt idx="29191">
                  <c:v>#N/A</c:v>
                </c:pt>
                <c:pt idx="29192">
                  <c:v>50.7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40.65</c:v>
                </c:pt>
                <c:pt idx="29299">
                  <c:v>42.3</c:v>
                </c:pt>
                <c:pt idx="29300">
                  <c:v>42.075000000000003</c:v>
                </c:pt>
                <c:pt idx="29301">
                  <c:v>44.25</c:v>
                </c:pt>
                <c:pt idx="29302">
                  <c:v>44.4</c:v>
                </c:pt>
                <c:pt idx="29303">
                  <c:v>45.15</c:v>
                </c:pt>
                <c:pt idx="29304">
                  <c:v>48.75</c:v>
                </c:pt>
                <c:pt idx="29305">
                  <c:v>#N/A</c:v>
                </c:pt>
                <c:pt idx="29306">
                  <c:v>#N/A</c:v>
                </c:pt>
                <c:pt idx="29307">
                  <c:v>43.5</c:v>
                </c:pt>
                <c:pt idx="29308">
                  <c:v>41.024999999999999</c:v>
                </c:pt>
                <c:pt idx="29309">
                  <c:v>33.9</c:v>
                </c:pt>
                <c:pt idx="29310">
                  <c:v>32.625</c:v>
                </c:pt>
                <c:pt idx="29311">
                  <c:v>25.425000000000001</c:v>
                </c:pt>
                <c:pt idx="29312">
                  <c:v>18.375</c:v>
                </c:pt>
                <c:pt idx="29313">
                  <c:v>20.475000000000001</c:v>
                </c:pt>
                <c:pt idx="29314">
                  <c:v>26.475000000000001</c:v>
                </c:pt>
                <c:pt idx="29315">
                  <c:v>28.05</c:v>
                </c:pt>
                <c:pt idx="29316">
                  <c:v>25.95</c:v>
                </c:pt>
                <c:pt idx="29317">
                  <c:v>30.824999999999999</c:v>
                </c:pt>
                <c:pt idx="29318">
                  <c:v>30.3</c:v>
                </c:pt>
                <c:pt idx="29319">
                  <c:v>29.25</c:v>
                </c:pt>
                <c:pt idx="29320">
                  <c:v>27.75</c:v>
                </c:pt>
                <c:pt idx="29321">
                  <c:v>26.625</c:v>
                </c:pt>
                <c:pt idx="29322">
                  <c:v>39.075000000000003</c:v>
                </c:pt>
                <c:pt idx="29323">
                  <c:v>48.524999999999999</c:v>
                </c:pt>
                <c:pt idx="29324">
                  <c:v>52.125</c:v>
                </c:pt>
                <c:pt idx="29325">
                  <c:v>50.4</c:v>
                </c:pt>
                <c:pt idx="29326">
                  <c:v>52.575000000000003</c:v>
                </c:pt>
                <c:pt idx="29327">
                  <c:v>54.9</c:v>
                </c:pt>
                <c:pt idx="29328">
                  <c:v>#N/A</c:v>
                </c:pt>
                <c:pt idx="29329">
                  <c:v>52.05</c:v>
                </c:pt>
                <c:pt idx="29330">
                  <c:v>#N/A</c:v>
                </c:pt>
                <c:pt idx="29331">
                  <c:v>50.55</c:v>
                </c:pt>
                <c:pt idx="29332">
                  <c:v>47.325000000000003</c:v>
                </c:pt>
                <c:pt idx="29333">
                  <c:v>43.725000000000001</c:v>
                </c:pt>
                <c:pt idx="29334">
                  <c:v>38.325000000000003</c:v>
                </c:pt>
                <c:pt idx="29335">
                  <c:v>42.45</c:v>
                </c:pt>
                <c:pt idx="29336">
                  <c:v>40.5</c:v>
                </c:pt>
                <c:pt idx="29337">
                  <c:v>33.075000000000003</c:v>
                </c:pt>
                <c:pt idx="29338">
                  <c:v>30.45</c:v>
                </c:pt>
                <c:pt idx="29339">
                  <c:v>28.2</c:v>
                </c:pt>
                <c:pt idx="29340">
                  <c:v>31.65</c:v>
                </c:pt>
                <c:pt idx="29341">
                  <c:v>32.549999999999997</c:v>
                </c:pt>
                <c:pt idx="29342">
                  <c:v>31.65</c:v>
                </c:pt>
                <c:pt idx="29343">
                  <c:v>32.024999999999999</c:v>
                </c:pt>
                <c:pt idx="29344">
                  <c:v>29.85</c:v>
                </c:pt>
                <c:pt idx="29345">
                  <c:v>30.3</c:v>
                </c:pt>
                <c:pt idx="29346">
                  <c:v>29.024999999999999</c:v>
                </c:pt>
                <c:pt idx="29347">
                  <c:v>27.6</c:v>
                </c:pt>
                <c:pt idx="29348">
                  <c:v>23.324999999999999</c:v>
                </c:pt>
                <c:pt idx="29349">
                  <c:v>18.375</c:v>
                </c:pt>
                <c:pt idx="29350">
                  <c:v>23.4</c:v>
                </c:pt>
                <c:pt idx="29351">
                  <c:v>23.85</c:v>
                </c:pt>
                <c:pt idx="29352">
                  <c:v>25.574999999999999</c:v>
                </c:pt>
                <c:pt idx="29353">
                  <c:v>29.4</c:v>
                </c:pt>
                <c:pt idx="29354">
                  <c:v>27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41.85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39.75</c:v>
                </c:pt>
                <c:pt idx="30031">
                  <c:v>41.7</c:v>
                </c:pt>
                <c:pt idx="30032">
                  <c:v>38.475000000000001</c:v>
                </c:pt>
                <c:pt idx="30033">
                  <c:v>34.575000000000003</c:v>
                </c:pt>
                <c:pt idx="30034">
                  <c:v>36.524999999999999</c:v>
                </c:pt>
                <c:pt idx="30035">
                  <c:v>35.625</c:v>
                </c:pt>
                <c:pt idx="30036">
                  <c:v>36.15</c:v>
                </c:pt>
                <c:pt idx="30037">
                  <c:v>39.299999999999997</c:v>
                </c:pt>
                <c:pt idx="30038">
                  <c:v>39.299999999999997</c:v>
                </c:pt>
                <c:pt idx="30039">
                  <c:v>47.7</c:v>
                </c:pt>
                <c:pt idx="30040">
                  <c:v>50.325000000000003</c:v>
                </c:pt>
                <c:pt idx="30041">
                  <c:v>51.375</c:v>
                </c:pt>
                <c:pt idx="30042">
                  <c:v>53.4</c:v>
                </c:pt>
                <c:pt idx="30043">
                  <c:v>52.35</c:v>
                </c:pt>
                <c:pt idx="30044">
                  <c:v>51.375</c:v>
                </c:pt>
                <c:pt idx="30045">
                  <c:v>53.1</c:v>
                </c:pt>
                <c:pt idx="30046">
                  <c:v>53.475000000000001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43.875</c:v>
                </c:pt>
                <c:pt idx="30174">
                  <c:v>#N/A</c:v>
                </c:pt>
                <c:pt idx="30175">
                  <c:v>43.875</c:v>
                </c:pt>
                <c:pt idx="30176">
                  <c:v>42.375</c:v>
                </c:pt>
                <c:pt idx="30177">
                  <c:v>41.174999999999997</c:v>
                </c:pt>
                <c:pt idx="30178">
                  <c:v>44.4</c:v>
                </c:pt>
                <c:pt idx="30179">
                  <c:v>39.375</c:v>
                </c:pt>
                <c:pt idx="30180">
                  <c:v>46.05</c:v>
                </c:pt>
                <c:pt idx="30181">
                  <c:v>48.524999999999999</c:v>
                </c:pt>
                <c:pt idx="30182">
                  <c:v>49.2</c:v>
                </c:pt>
                <c:pt idx="30183">
                  <c:v>51.674999999999997</c:v>
                </c:pt>
                <c:pt idx="30184">
                  <c:v>52.725000000000001</c:v>
                </c:pt>
                <c:pt idx="30185">
                  <c:v>51.825000000000003</c:v>
                </c:pt>
                <c:pt idx="30186">
                  <c:v>51.825000000000003</c:v>
                </c:pt>
                <c:pt idx="30187">
                  <c:v>53.4</c:v>
                </c:pt>
                <c:pt idx="30188">
                  <c:v>55.875</c:v>
                </c:pt>
                <c:pt idx="30189">
                  <c:v>47.7</c:v>
                </c:pt>
                <c:pt idx="30190">
                  <c:v>54.825000000000003</c:v>
                </c:pt>
                <c:pt idx="30191">
                  <c:v>57</c:v>
                </c:pt>
                <c:pt idx="30192">
                  <c:v>58.2</c:v>
                </c:pt>
                <c:pt idx="30193">
                  <c:v>#N/A</c:v>
                </c:pt>
                <c:pt idx="30194">
                  <c:v>#N/A</c:v>
                </c:pt>
                <c:pt idx="30195">
                  <c:v>60.75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46.05</c:v>
                </c:pt>
                <c:pt idx="30318">
                  <c:v>45.225000000000001</c:v>
                </c:pt>
                <c:pt idx="30319">
                  <c:v>45.075000000000003</c:v>
                </c:pt>
                <c:pt idx="30320">
                  <c:v>46.424999999999997</c:v>
                </c:pt>
                <c:pt idx="30321">
                  <c:v>48.6</c:v>
                </c:pt>
                <c:pt idx="30322">
                  <c:v>50.55</c:v>
                </c:pt>
                <c:pt idx="30323">
                  <c:v>50.25</c:v>
                </c:pt>
                <c:pt idx="30324">
                  <c:v>47.4</c:v>
                </c:pt>
                <c:pt idx="30325">
                  <c:v>48.825000000000003</c:v>
                </c:pt>
                <c:pt idx="30326">
                  <c:v>49.274999999999999</c:v>
                </c:pt>
                <c:pt idx="30327">
                  <c:v>53.1</c:v>
                </c:pt>
                <c:pt idx="30328">
                  <c:v>55.05</c:v>
                </c:pt>
                <c:pt idx="30329">
                  <c:v>55.274999999999999</c:v>
                </c:pt>
                <c:pt idx="30330">
                  <c:v>52.575000000000003</c:v>
                </c:pt>
                <c:pt idx="30331">
                  <c:v>52.125</c:v>
                </c:pt>
                <c:pt idx="30332">
                  <c:v>51.6</c:v>
                </c:pt>
                <c:pt idx="30333">
                  <c:v>51.524999999999999</c:v>
                </c:pt>
                <c:pt idx="30334">
                  <c:v>53.1</c:v>
                </c:pt>
                <c:pt idx="30335">
                  <c:v>54</c:v>
                </c:pt>
                <c:pt idx="30336">
                  <c:v>56.55</c:v>
                </c:pt>
                <c:pt idx="30337">
                  <c:v>#N/A</c:v>
                </c:pt>
                <c:pt idx="30338">
                  <c:v>58.8</c:v>
                </c:pt>
                <c:pt idx="30339">
                  <c:v>#N/A</c:v>
                </c:pt>
                <c:pt idx="30340">
                  <c:v>#N/A</c:v>
                </c:pt>
                <c:pt idx="30341">
                  <c:v>55.95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43.125</c:v>
                </c:pt>
                <c:pt idx="30465">
                  <c:v>42.674999999999997</c:v>
                </c:pt>
                <c:pt idx="30466">
                  <c:v>43.125</c:v>
                </c:pt>
                <c:pt idx="30467">
                  <c:v>46.125</c:v>
                </c:pt>
                <c:pt idx="30468">
                  <c:v>#N/A</c:v>
                </c:pt>
                <c:pt idx="30469">
                  <c:v>47.625</c:v>
                </c:pt>
                <c:pt idx="30470">
                  <c:v>50.774999999999999</c:v>
                </c:pt>
                <c:pt idx="30471">
                  <c:v>46.575000000000003</c:v>
                </c:pt>
                <c:pt idx="30472">
                  <c:v>40.725000000000001</c:v>
                </c:pt>
                <c:pt idx="30473">
                  <c:v>37.875</c:v>
                </c:pt>
                <c:pt idx="30474">
                  <c:v>38.475000000000001</c:v>
                </c:pt>
                <c:pt idx="30475">
                  <c:v>35.325000000000003</c:v>
                </c:pt>
                <c:pt idx="30476">
                  <c:v>36.9</c:v>
                </c:pt>
                <c:pt idx="30477">
                  <c:v>38.625</c:v>
                </c:pt>
                <c:pt idx="30478">
                  <c:v>39.9</c:v>
                </c:pt>
                <c:pt idx="30479">
                  <c:v>38.4</c:v>
                </c:pt>
                <c:pt idx="30480">
                  <c:v>35.85</c:v>
                </c:pt>
                <c:pt idx="30481">
                  <c:v>40.5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29.925000000000001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#N/A</c:v>
                </c:pt>
                <c:pt idx="31913">
                  <c:v>#N/A</c:v>
                </c:pt>
                <c:pt idx="31914">
                  <c:v>#N/A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#N/A</c:v>
                </c:pt>
                <c:pt idx="32647">
                  <c:v>#N/A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49.125</c:v>
                </c:pt>
                <c:pt idx="33343">
                  <c:v>42.6</c:v>
                </c:pt>
                <c:pt idx="33344">
                  <c:v>40.125</c:v>
                </c:pt>
                <c:pt idx="33345">
                  <c:v>37.35</c:v>
                </c:pt>
                <c:pt idx="33346">
                  <c:v>36.15</c:v>
                </c:pt>
                <c:pt idx="33347">
                  <c:v>34.35</c:v>
                </c:pt>
                <c:pt idx="33348">
                  <c:v>34.575000000000003</c:v>
                </c:pt>
                <c:pt idx="33349">
                  <c:v>35.85</c:v>
                </c:pt>
                <c:pt idx="33350">
                  <c:v>37.424999999999997</c:v>
                </c:pt>
                <c:pt idx="33351">
                  <c:v>39.825000000000003</c:v>
                </c:pt>
                <c:pt idx="33352">
                  <c:v>45.674999999999997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72E-4F32-AF6E-0D9460796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0293551"/>
        <c:axId val="2130293967"/>
      </c:scatterChart>
      <c:valAx>
        <c:axId val="21302935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3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967"/>
        <c:crosses val="autoZero"/>
        <c:crossBetween val="midCat"/>
      </c:valAx>
      <c:valAx>
        <c:axId val="2130293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3 PA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PA vs </a:t>
            </a: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49C 40 °C &lt;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3 PA vs O3 49C 20-30 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shade val="76000"/>
                </a:schemeClr>
              </a:solidFill>
              <a:ln w="9525">
                <a:solidFill>
                  <a:schemeClr val="accent4">
                    <a:shade val="76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>
                    <a:shade val="76000"/>
                  </a:schemeClr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6.4081941160510095E-2"/>
                  <c:y val="-0.1275838436862059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rgbClr val="FF0000"/>
                        </a:solidFill>
                      </a:rPr>
                      <a:t>y = 0.8416x - 18.551</a:t>
                    </a:r>
                    <a:br>
                      <a:rPr lang="en-US" baseline="0">
                        <a:solidFill>
                          <a:srgbClr val="FF0000"/>
                        </a:solidFill>
                      </a:rPr>
                    </a:br>
                    <a:r>
                      <a:rPr lang="en-US" baseline="0">
                        <a:solidFill>
                          <a:srgbClr val="FF0000"/>
                        </a:solidFill>
                      </a:rPr>
                      <a:t>R² = 0.1943</a:t>
                    </a:r>
                    <a:endParaRPr lang="en-US">
                      <a:solidFill>
                        <a:srgbClr val="FF000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